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22\"/>
    </mc:Choice>
  </mc:AlternateContent>
  <bookViews>
    <workbookView xWindow="0" yWindow="0" windowWidth="28800" windowHeight="1228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2" i="3" l="1"/>
  <c r="Q2112" i="3" s="1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Q2109" i="3" s="1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O2103" i="3"/>
  <c r="Q2103" i="3" s="1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Q2101" i="3" s="1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Q2099" i="3" s="1"/>
  <c r="O2099" i="3"/>
  <c r="L2099" i="3"/>
  <c r="K2099" i="3"/>
  <c r="I2099" i="3"/>
  <c r="H2099" i="3"/>
  <c r="F2099" i="3"/>
  <c r="B2099" i="3"/>
  <c r="P2098" i="3"/>
  <c r="Q2098" i="3" s="1"/>
  <c r="O2098" i="3"/>
  <c r="L2098" i="3"/>
  <c r="I2098" i="3"/>
  <c r="K2098" i="3" s="1"/>
  <c r="H2098" i="3"/>
  <c r="F2098" i="3"/>
  <c r="B2098" i="3"/>
  <c r="P2097" i="3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Q2095" i="3" s="1"/>
  <c r="O2095" i="3"/>
  <c r="L2095" i="3"/>
  <c r="K2095" i="3"/>
  <c r="I2095" i="3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O2093" i="3"/>
  <c r="L2093" i="3"/>
  <c r="I2093" i="3"/>
  <c r="K2093" i="3" s="1"/>
  <c r="H2093" i="3"/>
  <c r="F2093" i="3"/>
  <c r="B2093" i="3"/>
  <c r="Q2092" i="3"/>
  <c r="P2092" i="3"/>
  <c r="O2092" i="3"/>
  <c r="L2092" i="3"/>
  <c r="I2092" i="3"/>
  <c r="K2092" i="3" s="1"/>
  <c r="H2092" i="3"/>
  <c r="F2092" i="3"/>
  <c r="B2092" i="3"/>
  <c r="P2091" i="3"/>
  <c r="Q2091" i="3" s="1"/>
  <c r="O2091" i="3"/>
  <c r="L2091" i="3"/>
  <c r="I2091" i="3"/>
  <c r="K2091" i="3" s="1"/>
  <c r="H2091" i="3"/>
  <c r="F2091" i="3"/>
  <c r="B2091" i="3"/>
  <c r="P2090" i="3"/>
  <c r="O2090" i="3"/>
  <c r="Q2090" i="3" s="1"/>
  <c r="L2090" i="3"/>
  <c r="I2090" i="3"/>
  <c r="K2090" i="3" s="1"/>
  <c r="H2090" i="3"/>
  <c r="F2090" i="3"/>
  <c r="B2090" i="3"/>
  <c r="P2089" i="3"/>
  <c r="O2089" i="3"/>
  <c r="L2089" i="3"/>
  <c r="I2089" i="3"/>
  <c r="K2089" i="3" s="1"/>
  <c r="H2089" i="3"/>
  <c r="F2089" i="3"/>
  <c r="B2089" i="3"/>
  <c r="P2088" i="3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K2087" i="3" s="1"/>
  <c r="H2087" i="3"/>
  <c r="F2087" i="3"/>
  <c r="B2087" i="3"/>
  <c r="P2086" i="3"/>
  <c r="Q2086" i="3" s="1"/>
  <c r="O2086" i="3"/>
  <c r="L2086" i="3"/>
  <c r="I2086" i="3"/>
  <c r="K2086" i="3" s="1"/>
  <c r="H2086" i="3"/>
  <c r="F2086" i="3"/>
  <c r="B2086" i="3"/>
  <c r="P2085" i="3"/>
  <c r="Q2085" i="3" s="1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Q2077" i="3" s="1"/>
  <c r="O2077" i="3"/>
  <c r="L2077" i="3"/>
  <c r="I2077" i="3"/>
  <c r="K2077" i="3" s="1"/>
  <c r="H2077" i="3"/>
  <c r="F2077" i="3"/>
  <c r="B2077" i="3"/>
  <c r="P2076" i="3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Q2074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O2070" i="3"/>
  <c r="Q2070" i="3" s="1"/>
  <c r="L2070" i="3"/>
  <c r="I2070" i="3"/>
  <c r="K2070" i="3" s="1"/>
  <c r="H2070" i="3"/>
  <c r="F2070" i="3"/>
  <c r="B2070" i="3"/>
  <c r="P2069" i="3"/>
  <c r="O2069" i="3"/>
  <c r="Q2069" i="3" s="1"/>
  <c r="L2069" i="3"/>
  <c r="I2069" i="3"/>
  <c r="K2069" i="3" s="1"/>
  <c r="H2069" i="3"/>
  <c r="F2069" i="3"/>
  <c r="B2069" i="3"/>
  <c r="P2068" i="3"/>
  <c r="Q2068" i="3" s="1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Q2065" i="3" s="1"/>
  <c r="O2065" i="3"/>
  <c r="L2065" i="3"/>
  <c r="I2065" i="3"/>
  <c r="K2065" i="3" s="1"/>
  <c r="H2065" i="3"/>
  <c r="F2065" i="3"/>
  <c r="B2065" i="3"/>
  <c r="P2064" i="3"/>
  <c r="O2064" i="3"/>
  <c r="Q2064" i="3" s="1"/>
  <c r="L2064" i="3"/>
  <c r="K2064" i="3"/>
  <c r="I2064" i="3"/>
  <c r="H2064" i="3"/>
  <c r="F2064" i="3"/>
  <c r="B2064" i="3"/>
  <c r="P2063" i="3"/>
  <c r="O2063" i="3"/>
  <c r="L2063" i="3"/>
  <c r="K2063" i="3"/>
  <c r="I2063" i="3"/>
  <c r="H2063" i="3"/>
  <c r="F2063" i="3"/>
  <c r="B2063" i="3"/>
  <c r="P2062" i="3"/>
  <c r="O2062" i="3"/>
  <c r="Q2062" i="3" s="1"/>
  <c r="L2062" i="3"/>
  <c r="I2062" i="3"/>
  <c r="K2062" i="3" s="1"/>
  <c r="H2062" i="3"/>
  <c r="F2062" i="3"/>
  <c r="B2062" i="3"/>
  <c r="P2061" i="3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Q2059" i="3" s="1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O2056" i="3"/>
  <c r="L2056" i="3"/>
  <c r="I2056" i="3"/>
  <c r="K2056" i="3" s="1"/>
  <c r="H2056" i="3"/>
  <c r="F2056" i="3"/>
  <c r="B2056" i="3"/>
  <c r="P2055" i="3"/>
  <c r="Q2055" i="3" s="1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Q2051" i="3" s="1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Q2038" i="3" s="1"/>
  <c r="O2038" i="3"/>
  <c r="L2038" i="3"/>
  <c r="I2038" i="3"/>
  <c r="K2038" i="3" s="1"/>
  <c r="H2038" i="3"/>
  <c r="F2038" i="3"/>
  <c r="B2038" i="3"/>
  <c r="P2037" i="3"/>
  <c r="O2037" i="3"/>
  <c r="Q2037" i="3" s="1"/>
  <c r="L2037" i="3"/>
  <c r="I2037" i="3"/>
  <c r="K2037" i="3" s="1"/>
  <c r="H2037" i="3"/>
  <c r="F2037" i="3"/>
  <c r="B2037" i="3"/>
  <c r="P2036" i="3"/>
  <c r="Q2036" i="3" s="1"/>
  <c r="O2036" i="3"/>
  <c r="L2036" i="3"/>
  <c r="I2036" i="3"/>
  <c r="K2036" i="3" s="1"/>
  <c r="H2036" i="3"/>
  <c r="F2036" i="3"/>
  <c r="B2036" i="3"/>
  <c r="P2035" i="3"/>
  <c r="O2035" i="3"/>
  <c r="Q2035" i="3" s="1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Q2029" i="3" s="1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Q2024" i="3" s="1"/>
  <c r="L2024" i="3"/>
  <c r="I2024" i="3"/>
  <c r="K2024" i="3" s="1"/>
  <c r="H2024" i="3"/>
  <c r="F2024" i="3"/>
  <c r="B2024" i="3"/>
  <c r="P2023" i="3"/>
  <c r="Q2023" i="3" s="1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Q2021" i="3" s="1"/>
  <c r="O2021" i="3"/>
  <c r="L2021" i="3"/>
  <c r="I2021" i="3"/>
  <c r="K2021" i="3" s="1"/>
  <c r="H2021" i="3"/>
  <c r="F2021" i="3"/>
  <c r="B2021" i="3"/>
  <c r="P2020" i="3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Q2018" i="3" s="1"/>
  <c r="O2018" i="3"/>
  <c r="L2018" i="3"/>
  <c r="I2018" i="3"/>
  <c r="K2018" i="3" s="1"/>
  <c r="H2018" i="3"/>
  <c r="F2018" i="3"/>
  <c r="B2018" i="3"/>
  <c r="P2017" i="3"/>
  <c r="O2017" i="3"/>
  <c r="Q2017" i="3" s="1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Q2000" i="3" s="1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Q1994" i="3" s="1"/>
  <c r="O1994" i="3"/>
  <c r="L1994" i="3"/>
  <c r="I1994" i="3"/>
  <c r="K1994" i="3" s="1"/>
  <c r="H1994" i="3"/>
  <c r="F1994" i="3"/>
  <c r="B1994" i="3"/>
  <c r="P1993" i="3"/>
  <c r="Q1993" i="3" s="1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O1988" i="3"/>
  <c r="Q1988" i="3" s="1"/>
  <c r="L1988" i="3"/>
  <c r="I1988" i="3"/>
  <c r="K1988" i="3" s="1"/>
  <c r="H1988" i="3"/>
  <c r="F1988" i="3"/>
  <c r="B1988" i="3"/>
  <c r="P1987" i="3"/>
  <c r="O1987" i="3"/>
  <c r="Q1987" i="3" s="1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Q1983" i="3" s="1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Q1975" i="3" s="1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Q1969" i="3" s="1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Q1965" i="3" s="1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Q1962" i="3" s="1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Q1953" i="3" s="1"/>
  <c r="L1953" i="3"/>
  <c r="I1953" i="3"/>
  <c r="K1953" i="3" s="1"/>
  <c r="H1953" i="3"/>
  <c r="F1953" i="3"/>
  <c r="B1953" i="3"/>
  <c r="P1952" i="3"/>
  <c r="O1952" i="3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K1947" i="3"/>
  <c r="I1947" i="3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Q1945" i="3" s="1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K1943" i="3"/>
  <c r="I1943" i="3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Q1937" i="3" s="1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Q1933" i="3" s="1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Q1929" i="3" s="1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Q1927" i="3" s="1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K1925" i="3"/>
  <c r="I1925" i="3"/>
  <c r="H1925" i="3"/>
  <c r="F1925" i="3"/>
  <c r="B1925" i="3"/>
  <c r="P1924" i="3"/>
  <c r="O1924" i="3"/>
  <c r="L1924" i="3"/>
  <c r="I1924" i="3"/>
  <c r="K1924" i="3" s="1"/>
  <c r="H1924" i="3"/>
  <c r="F1924" i="3"/>
  <c r="B1924" i="3"/>
  <c r="P1923" i="3"/>
  <c r="O1923" i="3"/>
  <c r="Q1923" i="3" s="1"/>
  <c r="L1923" i="3"/>
  <c r="I1923" i="3"/>
  <c r="K1923" i="3" s="1"/>
  <c r="H1923" i="3"/>
  <c r="F1923" i="3"/>
  <c r="B1923" i="3"/>
  <c r="P1922" i="3"/>
  <c r="Q1922" i="3" s="1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Q1919" i="3" s="1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Q1916" i="3" s="1"/>
  <c r="O1916" i="3"/>
  <c r="L1916" i="3"/>
  <c r="I1916" i="3"/>
  <c r="K1916" i="3" s="1"/>
  <c r="H1916" i="3"/>
  <c r="F1916" i="3"/>
  <c r="B1916" i="3"/>
  <c r="P1915" i="3"/>
  <c r="Q1915" i="3" s="1"/>
  <c r="O1915" i="3"/>
  <c r="L1915" i="3"/>
  <c r="I1915" i="3"/>
  <c r="K1915" i="3" s="1"/>
  <c r="H1915" i="3"/>
  <c r="F1915" i="3"/>
  <c r="B1915" i="3"/>
  <c r="P1914" i="3"/>
  <c r="O1914" i="3"/>
  <c r="Q1914" i="3" s="1"/>
  <c r="L1914" i="3"/>
  <c r="I1914" i="3"/>
  <c r="K1914" i="3" s="1"/>
  <c r="H1914" i="3"/>
  <c r="F1914" i="3"/>
  <c r="B1914" i="3"/>
  <c r="P1913" i="3"/>
  <c r="O1913" i="3"/>
  <c r="Q1913" i="3" s="1"/>
  <c r="L1913" i="3"/>
  <c r="I1913" i="3"/>
  <c r="K1913" i="3" s="1"/>
  <c r="H1913" i="3"/>
  <c r="F1913" i="3"/>
  <c r="B1913" i="3"/>
  <c r="P1912" i="3"/>
  <c r="O1912" i="3"/>
  <c r="L1912" i="3"/>
  <c r="K1912" i="3"/>
  <c r="I1912" i="3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Q1910" i="3" s="1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Q1908" i="3" s="1"/>
  <c r="L1908" i="3"/>
  <c r="I1908" i="3"/>
  <c r="K1908" i="3" s="1"/>
  <c r="H1908" i="3"/>
  <c r="F1908" i="3"/>
  <c r="B1908" i="3"/>
  <c r="P1907" i="3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Q1902" i="3" s="1"/>
  <c r="L1902" i="3"/>
  <c r="I1902" i="3"/>
  <c r="K1902" i="3" s="1"/>
  <c r="H1902" i="3"/>
  <c r="F1902" i="3"/>
  <c r="B1902" i="3"/>
  <c r="P1901" i="3"/>
  <c r="O1901" i="3"/>
  <c r="L1901" i="3"/>
  <c r="K1901" i="3"/>
  <c r="I1901" i="3"/>
  <c r="H1901" i="3"/>
  <c r="F1901" i="3"/>
  <c r="B1901" i="3"/>
  <c r="P1900" i="3"/>
  <c r="O1900" i="3"/>
  <c r="Q1900" i="3" s="1"/>
  <c r="L1900" i="3"/>
  <c r="K1900" i="3"/>
  <c r="I1900" i="3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Q1895" i="3" s="1"/>
  <c r="L1895" i="3"/>
  <c r="I1895" i="3"/>
  <c r="K1895" i="3" s="1"/>
  <c r="H1895" i="3"/>
  <c r="F1895" i="3"/>
  <c r="B1895" i="3"/>
  <c r="P1894" i="3"/>
  <c r="Q1894" i="3" s="1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Q1887" i="3" s="1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Q1885" i="3" s="1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Q1883" i="3" s="1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Q1880" i="3" s="1"/>
  <c r="O1880" i="3"/>
  <c r="L1880" i="3"/>
  <c r="I1880" i="3"/>
  <c r="K1880" i="3" s="1"/>
  <c r="H1880" i="3"/>
  <c r="F1880" i="3"/>
  <c r="B1880" i="3"/>
  <c r="P1879" i="3"/>
  <c r="Q1879" i="3" s="1"/>
  <c r="O1879" i="3"/>
  <c r="L1879" i="3"/>
  <c r="I1879" i="3"/>
  <c r="K1879" i="3" s="1"/>
  <c r="H1879" i="3"/>
  <c r="F1879" i="3"/>
  <c r="B1879" i="3"/>
  <c r="P1878" i="3"/>
  <c r="O1878" i="3"/>
  <c r="Q1878" i="3" s="1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Q1876" i="3" s="1"/>
  <c r="O1876" i="3"/>
  <c r="L1876" i="3"/>
  <c r="K1876" i="3"/>
  <c r="I1876" i="3"/>
  <c r="H1876" i="3"/>
  <c r="F1876" i="3"/>
  <c r="B1876" i="3"/>
  <c r="P1875" i="3"/>
  <c r="Q1875" i="3" s="1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O1873" i="3"/>
  <c r="L1873" i="3"/>
  <c r="K1873" i="3"/>
  <c r="I1873" i="3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Q1864" i="3" s="1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Q1860" i="3" s="1"/>
  <c r="O1860" i="3"/>
  <c r="L1860" i="3"/>
  <c r="I1860" i="3"/>
  <c r="K1860" i="3" s="1"/>
  <c r="H1860" i="3"/>
  <c r="F1860" i="3"/>
  <c r="B1860" i="3"/>
  <c r="P1859" i="3"/>
  <c r="O1859" i="3"/>
  <c r="L1859" i="3"/>
  <c r="I1859" i="3"/>
  <c r="K1859" i="3" s="1"/>
  <c r="H1859" i="3"/>
  <c r="F1859" i="3"/>
  <c r="B1859" i="3"/>
  <c r="Q1858" i="3"/>
  <c r="P1858" i="3"/>
  <c r="O1858" i="3"/>
  <c r="L1858" i="3"/>
  <c r="I1858" i="3"/>
  <c r="H1858" i="3"/>
  <c r="F1858" i="3"/>
  <c r="B1858" i="3"/>
  <c r="P1857" i="3"/>
  <c r="Q1857" i="3" s="1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Q1852" i="3" s="1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O1850" i="3"/>
  <c r="Q1850" i="3" s="1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Q1846" i="3" s="1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K1844" i="3" s="1"/>
  <c r="H1844" i="3"/>
  <c r="F1844" i="3"/>
  <c r="B1844" i="3"/>
  <c r="P1843" i="3"/>
  <c r="Q1843" i="3" s="1"/>
  <c r="O1843" i="3"/>
  <c r="L1843" i="3"/>
  <c r="I1843" i="3"/>
  <c r="K1843" i="3" s="1"/>
  <c r="H1843" i="3"/>
  <c r="F1843" i="3"/>
  <c r="B1843" i="3"/>
  <c r="P1842" i="3"/>
  <c r="Q1842" i="3" s="1"/>
  <c r="O1842" i="3"/>
  <c r="L1842" i="3"/>
  <c r="I1842" i="3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Q1837" i="3" s="1"/>
  <c r="L1837" i="3"/>
  <c r="I1837" i="3"/>
  <c r="K1837" i="3" s="1"/>
  <c r="H1837" i="3"/>
  <c r="F1837" i="3"/>
  <c r="B1837" i="3"/>
  <c r="P1836" i="3"/>
  <c r="O1836" i="3"/>
  <c r="L1836" i="3"/>
  <c r="K1836" i="3"/>
  <c r="I1836" i="3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Q1830" i="3" s="1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Q1828" i="3" s="1"/>
  <c r="O1828" i="3"/>
  <c r="L1828" i="3"/>
  <c r="I1828" i="3"/>
  <c r="K1828" i="3" s="1"/>
  <c r="H1828" i="3"/>
  <c r="F1828" i="3"/>
  <c r="B1828" i="3"/>
  <c r="P1827" i="3"/>
  <c r="O1827" i="3"/>
  <c r="Q1827" i="3" s="1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K1825" i="3"/>
  <c r="I1825" i="3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Q1820" i="3" s="1"/>
  <c r="O1820" i="3"/>
  <c r="L1820" i="3"/>
  <c r="I1820" i="3"/>
  <c r="K1820" i="3" s="1"/>
  <c r="H1820" i="3"/>
  <c r="F1820" i="3"/>
  <c r="B1820" i="3"/>
  <c r="Q1819" i="3"/>
  <c r="P1819" i="3"/>
  <c r="O1819" i="3"/>
  <c r="L1819" i="3"/>
  <c r="I1819" i="3"/>
  <c r="K1819" i="3" s="1"/>
  <c r="H1819" i="3"/>
  <c r="F1819" i="3"/>
  <c r="B1819" i="3"/>
  <c r="P1818" i="3"/>
  <c r="Q1818" i="3" s="1"/>
  <c r="O1818" i="3"/>
  <c r="L1818" i="3"/>
  <c r="I1818" i="3"/>
  <c r="K1818" i="3" s="1"/>
  <c r="H1818" i="3"/>
  <c r="F1818" i="3"/>
  <c r="B1818" i="3"/>
  <c r="P1817" i="3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Q1811" i="3" s="1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K1809" i="3"/>
  <c r="I1809" i="3"/>
  <c r="H1809" i="3"/>
  <c r="F1809" i="3"/>
  <c r="B1809" i="3"/>
  <c r="P1808" i="3"/>
  <c r="O1808" i="3"/>
  <c r="L1808" i="3"/>
  <c r="K1808" i="3"/>
  <c r="I1808" i="3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K1805" i="3"/>
  <c r="I1805" i="3"/>
  <c r="H1805" i="3"/>
  <c r="F1805" i="3"/>
  <c r="B1805" i="3"/>
  <c r="P1804" i="3"/>
  <c r="O1804" i="3"/>
  <c r="L1804" i="3"/>
  <c r="K1804" i="3"/>
  <c r="I1804" i="3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K1793" i="3"/>
  <c r="I1793" i="3"/>
  <c r="H1793" i="3"/>
  <c r="F1793" i="3"/>
  <c r="B1793" i="3"/>
  <c r="P1792" i="3"/>
  <c r="O1792" i="3"/>
  <c r="L1792" i="3"/>
  <c r="K1792" i="3"/>
  <c r="I1792" i="3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Q1790" i="3" s="1"/>
  <c r="L1790" i="3"/>
  <c r="I1790" i="3"/>
  <c r="K1790" i="3" s="1"/>
  <c r="H1790" i="3"/>
  <c r="F1790" i="3"/>
  <c r="B1790" i="3"/>
  <c r="P1789" i="3"/>
  <c r="O1789" i="3"/>
  <c r="Q1789" i="3" s="1"/>
  <c r="L1789" i="3"/>
  <c r="K1789" i="3"/>
  <c r="I1789" i="3"/>
  <c r="H1789" i="3"/>
  <c r="F1789" i="3"/>
  <c r="B1789" i="3"/>
  <c r="P1788" i="3"/>
  <c r="O1788" i="3"/>
  <c r="L1788" i="3"/>
  <c r="I1788" i="3"/>
  <c r="K1788" i="3" s="1"/>
  <c r="H1788" i="3"/>
  <c r="F1788" i="3"/>
  <c r="B1788" i="3"/>
  <c r="P1787" i="3"/>
  <c r="O1787" i="3"/>
  <c r="L1787" i="3"/>
  <c r="I1787" i="3"/>
  <c r="K1787" i="3" s="1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Q1783" i="3" s="1"/>
  <c r="O1783" i="3"/>
  <c r="L1783" i="3"/>
  <c r="I1783" i="3"/>
  <c r="K1783" i="3" s="1"/>
  <c r="H1783" i="3"/>
  <c r="F1783" i="3"/>
  <c r="B1783" i="3"/>
  <c r="P1782" i="3"/>
  <c r="Q1782" i="3" s="1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Q1778" i="3" s="1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K1776" i="3"/>
  <c r="I1776" i="3"/>
  <c r="H1776" i="3"/>
  <c r="F1776" i="3"/>
  <c r="B1776" i="3"/>
  <c r="P1775" i="3"/>
  <c r="O1775" i="3"/>
  <c r="L1775" i="3"/>
  <c r="K1775" i="3"/>
  <c r="I1775" i="3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Q1772" i="3" s="1"/>
  <c r="O1772" i="3"/>
  <c r="L1772" i="3"/>
  <c r="I1772" i="3"/>
  <c r="K1772" i="3" s="1"/>
  <c r="H1772" i="3"/>
  <c r="F1772" i="3"/>
  <c r="B1772" i="3"/>
  <c r="P1771" i="3"/>
  <c r="O1771" i="3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Q1769" i="3" s="1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Q1764" i="3" s="1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K1758" i="3"/>
  <c r="I1758" i="3"/>
  <c r="H1758" i="3"/>
  <c r="F1758" i="3"/>
  <c r="B1758" i="3"/>
  <c r="P1757" i="3"/>
  <c r="Q1757" i="3" s="1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Q1752" i="3"/>
  <c r="P1752" i="3"/>
  <c r="O1752" i="3"/>
  <c r="L1752" i="3"/>
  <c r="I1752" i="3"/>
  <c r="K1752" i="3" s="1"/>
  <c r="H1752" i="3"/>
  <c r="F1752" i="3"/>
  <c r="B1752" i="3"/>
  <c r="P1751" i="3"/>
  <c r="Q1751" i="3" s="1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Q1749" i="3" s="1"/>
  <c r="O1749" i="3"/>
  <c r="L1749" i="3"/>
  <c r="I1749" i="3"/>
  <c r="K1749" i="3" s="1"/>
  <c r="H1749" i="3"/>
  <c r="F1749" i="3"/>
  <c r="B1749" i="3"/>
  <c r="P1748" i="3"/>
  <c r="Q1748" i="3" s="1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Q1741" i="3" s="1"/>
  <c r="L1741" i="3"/>
  <c r="I1741" i="3"/>
  <c r="K1741" i="3" s="1"/>
  <c r="H1741" i="3"/>
  <c r="F1741" i="3"/>
  <c r="B1741" i="3"/>
  <c r="P1740" i="3"/>
  <c r="Q1740" i="3" s="1"/>
  <c r="O1740" i="3"/>
  <c r="L1740" i="3"/>
  <c r="I1740" i="3"/>
  <c r="K1740" i="3" s="1"/>
  <c r="H1740" i="3"/>
  <c r="F1740" i="3"/>
  <c r="B1740" i="3"/>
  <c r="Q1739" i="3"/>
  <c r="P1739" i="3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Q1736" i="3" s="1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Q1734" i="3" s="1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Q1731" i="3" s="1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Q1729" i="3" s="1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K1727" i="3"/>
  <c r="I1727" i="3"/>
  <c r="H1727" i="3"/>
  <c r="F1727" i="3"/>
  <c r="B1727" i="3"/>
  <c r="P1726" i="3"/>
  <c r="O1726" i="3"/>
  <c r="L1726" i="3"/>
  <c r="K1726" i="3"/>
  <c r="I1726" i="3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K1724" i="3"/>
  <c r="I1724" i="3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Q1716" i="3" s="1"/>
  <c r="O1716" i="3"/>
  <c r="L1716" i="3"/>
  <c r="K1716" i="3"/>
  <c r="I1716" i="3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Q1710" i="3" s="1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Q1707" i="3" s="1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Q1705" i="3" s="1"/>
  <c r="O1705" i="3"/>
  <c r="L1705" i="3"/>
  <c r="K1705" i="3"/>
  <c r="I1705" i="3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Q1703" i="3" s="1"/>
  <c r="O1703" i="3"/>
  <c r="L1703" i="3"/>
  <c r="I1703" i="3"/>
  <c r="K1703" i="3" s="1"/>
  <c r="H1703" i="3"/>
  <c r="F1703" i="3"/>
  <c r="B1703" i="3"/>
  <c r="P1702" i="3"/>
  <c r="Q1702" i="3" s="1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Q1700" i="3" s="1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Q1698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L1690" i="3"/>
  <c r="I1690" i="3"/>
  <c r="K1690" i="3" s="1"/>
  <c r="H1690" i="3"/>
  <c r="F1690" i="3"/>
  <c r="B1690" i="3"/>
  <c r="P1689" i="3"/>
  <c r="Q1689" i="3" s="1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K1685" i="3"/>
  <c r="I1685" i="3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Q1677" i="3" s="1"/>
  <c r="O1677" i="3"/>
  <c r="L1677" i="3"/>
  <c r="K1677" i="3"/>
  <c r="I1677" i="3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K1672" i="3"/>
  <c r="I1672" i="3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Q1670" i="3" s="1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F1669" i="3"/>
  <c r="B1669" i="3"/>
  <c r="Q1668" i="3"/>
  <c r="P1668" i="3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Q1666" i="3" s="1"/>
  <c r="O1666" i="3"/>
  <c r="L1666" i="3"/>
  <c r="I1666" i="3"/>
  <c r="K1666" i="3" s="1"/>
  <c r="H1666" i="3"/>
  <c r="F1666" i="3"/>
  <c r="B1666" i="3"/>
  <c r="P1665" i="3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Q1663" i="3" s="1"/>
  <c r="O1663" i="3"/>
  <c r="L1663" i="3"/>
  <c r="I1663" i="3"/>
  <c r="K1663" i="3" s="1"/>
  <c r="H1663" i="3"/>
  <c r="F1663" i="3"/>
  <c r="B1663" i="3"/>
  <c r="P1662" i="3"/>
  <c r="Q1662" i="3" s="1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Q1660" i="3" s="1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Q1658" i="3" s="1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Q1650" i="3" s="1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Q1648" i="3" s="1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Q1646" i="3" s="1"/>
  <c r="L1646" i="3"/>
  <c r="I1646" i="3"/>
  <c r="K1646" i="3" s="1"/>
  <c r="H1646" i="3"/>
  <c r="F1646" i="3"/>
  <c r="B1646" i="3"/>
  <c r="P1645" i="3"/>
  <c r="O1645" i="3"/>
  <c r="L1645" i="3"/>
  <c r="K1645" i="3"/>
  <c r="I1645" i="3"/>
  <c r="H1645" i="3"/>
  <c r="F1645" i="3"/>
  <c r="B1645" i="3"/>
  <c r="P1644" i="3"/>
  <c r="Q1644" i="3" s="1"/>
  <c r="O1644" i="3"/>
  <c r="L1644" i="3"/>
  <c r="I1644" i="3"/>
  <c r="K1644" i="3" s="1"/>
  <c r="H1644" i="3"/>
  <c r="F1644" i="3"/>
  <c r="B1644" i="3"/>
  <c r="P1643" i="3"/>
  <c r="Q1643" i="3" s="1"/>
  <c r="O1643" i="3"/>
  <c r="L1643" i="3"/>
  <c r="I1643" i="3"/>
  <c r="K1643" i="3" s="1"/>
  <c r="H1643" i="3"/>
  <c r="F1643" i="3"/>
  <c r="B1643" i="3"/>
  <c r="P1642" i="3"/>
  <c r="Q1642" i="3" s="1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Q1640" i="3" s="1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Q1633" i="3" s="1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K1631" i="3"/>
  <c r="I1631" i="3"/>
  <c r="H1631" i="3"/>
  <c r="F1631" i="3"/>
  <c r="B1631" i="3"/>
  <c r="P1630" i="3"/>
  <c r="O1630" i="3"/>
  <c r="L1630" i="3"/>
  <c r="K1630" i="3"/>
  <c r="I1630" i="3"/>
  <c r="H1630" i="3"/>
  <c r="F1630" i="3"/>
  <c r="B1630" i="3"/>
  <c r="P1629" i="3"/>
  <c r="O1629" i="3"/>
  <c r="L1629" i="3"/>
  <c r="K1629" i="3"/>
  <c r="I1629" i="3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Q1626" i="3" s="1"/>
  <c r="O1626" i="3"/>
  <c r="L1626" i="3"/>
  <c r="I1626" i="3"/>
  <c r="K1626" i="3" s="1"/>
  <c r="H1626" i="3"/>
  <c r="F1626" i="3"/>
  <c r="B1626" i="3"/>
  <c r="P1625" i="3"/>
  <c r="Q1625" i="3" s="1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Q1622" i="3" s="1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Q1619" i="3" s="1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Q1617" i="3" s="1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Q1613" i="3" s="1"/>
  <c r="O1613" i="3"/>
  <c r="L1613" i="3"/>
  <c r="I1613" i="3"/>
  <c r="K1613" i="3" s="1"/>
  <c r="H1613" i="3"/>
  <c r="F1613" i="3"/>
  <c r="B1613" i="3"/>
  <c r="P1612" i="3"/>
  <c r="Q1612" i="3" s="1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Q1609" i="3" s="1"/>
  <c r="L1609" i="3"/>
  <c r="I1609" i="3"/>
  <c r="K1609" i="3" s="1"/>
  <c r="H1609" i="3"/>
  <c r="F1609" i="3"/>
  <c r="B1609" i="3"/>
  <c r="P1608" i="3"/>
  <c r="Q1608" i="3" s="1"/>
  <c r="O1608" i="3"/>
  <c r="L1608" i="3"/>
  <c r="I1608" i="3"/>
  <c r="K1608" i="3" s="1"/>
  <c r="H1608" i="3"/>
  <c r="F1608" i="3"/>
  <c r="B1608" i="3"/>
  <c r="P1607" i="3"/>
  <c r="O1607" i="3"/>
  <c r="L1607" i="3"/>
  <c r="K1607" i="3"/>
  <c r="I1607" i="3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Q1602" i="3" s="1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Q1597" i="3" s="1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Q1593" i="3" s="1"/>
  <c r="O1593" i="3"/>
  <c r="L1593" i="3"/>
  <c r="I1593" i="3"/>
  <c r="K1593" i="3" s="1"/>
  <c r="H1593" i="3"/>
  <c r="F1593" i="3"/>
  <c r="B1593" i="3"/>
  <c r="P1592" i="3"/>
  <c r="Q1592" i="3" s="1"/>
  <c r="O1592" i="3"/>
  <c r="L1592" i="3"/>
  <c r="I1592" i="3"/>
  <c r="K1592" i="3" s="1"/>
  <c r="H1592" i="3"/>
  <c r="F1592" i="3"/>
  <c r="B1592" i="3"/>
  <c r="P1591" i="3"/>
  <c r="O1591" i="3"/>
  <c r="Q1591" i="3" s="1"/>
  <c r="L1591" i="3"/>
  <c r="I1591" i="3"/>
  <c r="K1591" i="3" s="1"/>
  <c r="H1591" i="3"/>
  <c r="F1591" i="3"/>
  <c r="B1591" i="3"/>
  <c r="P1590" i="3"/>
  <c r="O1590" i="3"/>
  <c r="L1590" i="3"/>
  <c r="K1590" i="3"/>
  <c r="I1590" i="3"/>
  <c r="H1590" i="3"/>
  <c r="F1590" i="3"/>
  <c r="B1590" i="3"/>
  <c r="P1589" i="3"/>
  <c r="Q1589" i="3" s="1"/>
  <c r="O1589" i="3"/>
  <c r="L1589" i="3"/>
  <c r="K1589" i="3"/>
  <c r="I1589" i="3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K1583" i="3"/>
  <c r="I1583" i="3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Q1578" i="3" s="1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K1574" i="3"/>
  <c r="I1574" i="3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Q1570" i="3"/>
  <c r="P1570" i="3"/>
  <c r="O1570" i="3"/>
  <c r="L1570" i="3"/>
  <c r="I1570" i="3"/>
  <c r="K1570" i="3" s="1"/>
  <c r="H1570" i="3"/>
  <c r="F1570" i="3"/>
  <c r="B1570" i="3"/>
  <c r="P1569" i="3"/>
  <c r="Q1569" i="3" s="1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Q1562" i="3" s="1"/>
  <c r="L1562" i="3"/>
  <c r="I1562" i="3"/>
  <c r="K1562" i="3" s="1"/>
  <c r="H1562" i="3"/>
  <c r="F1562" i="3"/>
  <c r="B1562" i="3"/>
  <c r="P1561" i="3"/>
  <c r="Q1561" i="3" s="1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Q1549" i="3"/>
  <c r="P1549" i="3"/>
  <c r="O1549" i="3"/>
  <c r="L1549" i="3"/>
  <c r="I1549" i="3"/>
  <c r="K1549" i="3" s="1"/>
  <c r="H1549" i="3"/>
  <c r="F1549" i="3"/>
  <c r="B1549" i="3"/>
  <c r="P1548" i="3"/>
  <c r="O1548" i="3"/>
  <c r="L1548" i="3"/>
  <c r="K1548" i="3"/>
  <c r="I1548" i="3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Q1546" i="3" s="1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K1544" i="3"/>
  <c r="I1544" i="3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K1537" i="3"/>
  <c r="I1537" i="3"/>
  <c r="H1537" i="3"/>
  <c r="F1537" i="3"/>
  <c r="B1537" i="3"/>
  <c r="P1536" i="3"/>
  <c r="O1536" i="3"/>
  <c r="L1536" i="3"/>
  <c r="K1536" i="3"/>
  <c r="I1536" i="3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Q1534" i="3" s="1"/>
  <c r="L1534" i="3"/>
  <c r="I1534" i="3"/>
  <c r="K1534" i="3" s="1"/>
  <c r="H1534" i="3"/>
  <c r="F1534" i="3"/>
  <c r="B1534" i="3"/>
  <c r="P1533" i="3"/>
  <c r="O1533" i="3"/>
  <c r="L1533" i="3"/>
  <c r="K1533" i="3"/>
  <c r="I1533" i="3"/>
  <c r="H1533" i="3"/>
  <c r="F1533" i="3"/>
  <c r="B1533" i="3"/>
  <c r="P1532" i="3"/>
  <c r="O1532" i="3"/>
  <c r="L1532" i="3"/>
  <c r="K1532" i="3"/>
  <c r="I1532" i="3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Q1530" i="3" s="1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Q1525" i="3" s="1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Q1519" i="3" s="1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K1517" i="3"/>
  <c r="I1517" i="3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Q1511" i="3" s="1"/>
  <c r="O1511" i="3"/>
  <c r="L1511" i="3"/>
  <c r="I1511" i="3"/>
  <c r="K1511" i="3" s="1"/>
  <c r="H1511" i="3"/>
  <c r="F1511" i="3"/>
  <c r="B1511" i="3"/>
  <c r="P1510" i="3"/>
  <c r="O1510" i="3"/>
  <c r="Q1510" i="3" s="1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Q1505" i="3" s="1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Q1503" i="3"/>
  <c r="P1503" i="3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Q1499" i="3" s="1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Q1495" i="3" s="1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Q1491" i="3" s="1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Q1487" i="3" s="1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Q1484" i="3" s="1"/>
  <c r="O1484" i="3"/>
  <c r="L1484" i="3"/>
  <c r="I1484" i="3"/>
  <c r="K1484" i="3" s="1"/>
  <c r="H1484" i="3"/>
  <c r="F1484" i="3"/>
  <c r="B1484" i="3"/>
  <c r="P1483" i="3"/>
  <c r="Q1483" i="3" s="1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Q1481" i="3" s="1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Q1479" i="3" s="1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Q1477" i="3" s="1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Q1475" i="3" s="1"/>
  <c r="O1475" i="3"/>
  <c r="L1475" i="3"/>
  <c r="I1475" i="3"/>
  <c r="K1475" i="3" s="1"/>
  <c r="H1475" i="3"/>
  <c r="F1475" i="3"/>
  <c r="B1475" i="3"/>
  <c r="P1474" i="3"/>
  <c r="O1474" i="3"/>
  <c r="L1474" i="3"/>
  <c r="K1474" i="3"/>
  <c r="I1474" i="3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Q1466" i="3" s="1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Q1452" i="3" s="1"/>
  <c r="O1452" i="3"/>
  <c r="L1452" i="3"/>
  <c r="I1452" i="3"/>
  <c r="K1452" i="3" s="1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Q1448" i="3" s="1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K1443" i="3"/>
  <c r="I1443" i="3"/>
  <c r="H1443" i="3"/>
  <c r="F1443" i="3"/>
  <c r="B1443" i="3"/>
  <c r="P1442" i="3"/>
  <c r="Q1442" i="3" s="1"/>
  <c r="O1442" i="3"/>
  <c r="L1442" i="3"/>
  <c r="K1442" i="3"/>
  <c r="I1442" i="3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Q1437" i="3" s="1"/>
  <c r="L1437" i="3"/>
  <c r="I1437" i="3"/>
  <c r="K1437" i="3" s="1"/>
  <c r="H1437" i="3"/>
  <c r="F1437" i="3"/>
  <c r="B1437" i="3"/>
  <c r="P1436" i="3"/>
  <c r="O1436" i="3"/>
  <c r="L1436" i="3"/>
  <c r="K1436" i="3"/>
  <c r="I1436" i="3"/>
  <c r="H1436" i="3"/>
  <c r="F1436" i="3"/>
  <c r="B1436" i="3"/>
  <c r="P1435" i="3"/>
  <c r="Q1435" i="3" s="1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Q1433" i="3" s="1"/>
  <c r="L1433" i="3"/>
  <c r="I1433" i="3"/>
  <c r="K1433" i="3" s="1"/>
  <c r="H1433" i="3"/>
  <c r="F1433" i="3"/>
  <c r="B1433" i="3"/>
  <c r="P1432" i="3"/>
  <c r="O1432" i="3"/>
  <c r="Q1432" i="3" s="1"/>
  <c r="L1432" i="3"/>
  <c r="I1432" i="3"/>
  <c r="K1432" i="3" s="1"/>
  <c r="H1432" i="3"/>
  <c r="F1432" i="3"/>
  <c r="B1432" i="3"/>
  <c r="P1431" i="3"/>
  <c r="O1431" i="3"/>
  <c r="L1431" i="3"/>
  <c r="K1431" i="3"/>
  <c r="I1431" i="3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Q1429" i="3" s="1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Q1427" i="3" s="1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Q1425" i="3" s="1"/>
  <c r="L1425" i="3"/>
  <c r="I1425" i="3"/>
  <c r="K1425" i="3" s="1"/>
  <c r="H1425" i="3"/>
  <c r="F1425" i="3"/>
  <c r="B1425" i="3"/>
  <c r="P1424" i="3"/>
  <c r="O1424" i="3"/>
  <c r="Q1424" i="3" s="1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Q1421" i="3" s="1"/>
  <c r="L1421" i="3"/>
  <c r="I1421" i="3"/>
  <c r="K1421" i="3" s="1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Q1419" i="3" s="1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Q1417" i="3" s="1"/>
  <c r="L1417" i="3"/>
  <c r="I1417" i="3"/>
  <c r="K1417" i="3" s="1"/>
  <c r="H1417" i="3"/>
  <c r="F1417" i="3"/>
  <c r="B1417" i="3"/>
  <c r="P1416" i="3"/>
  <c r="Q1416" i="3" s="1"/>
  <c r="O1416" i="3"/>
  <c r="L1416" i="3"/>
  <c r="K1416" i="3"/>
  <c r="I1416" i="3"/>
  <c r="H1416" i="3"/>
  <c r="F1416" i="3"/>
  <c r="B1416" i="3"/>
  <c r="P1415" i="3"/>
  <c r="Q1415" i="3" s="1"/>
  <c r="O1415" i="3"/>
  <c r="L1415" i="3"/>
  <c r="K1415" i="3"/>
  <c r="I1415" i="3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Q1412" i="3" s="1"/>
  <c r="O1412" i="3"/>
  <c r="L1412" i="3"/>
  <c r="I1412" i="3"/>
  <c r="K1412" i="3" s="1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Q1407" i="3" s="1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Q1404" i="3" s="1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Q1399" i="3" s="1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Q1396" i="3" s="1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Q1390" i="3" s="1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K1388" i="3"/>
  <c r="I1388" i="3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Q1386" i="3" s="1"/>
  <c r="L1386" i="3"/>
  <c r="I1386" i="3"/>
  <c r="K1386" i="3" s="1"/>
  <c r="H1386" i="3"/>
  <c r="F1386" i="3"/>
  <c r="B1386" i="3"/>
  <c r="P1385" i="3"/>
  <c r="O1385" i="3"/>
  <c r="L1385" i="3"/>
  <c r="K1385" i="3"/>
  <c r="I1385" i="3"/>
  <c r="H1385" i="3"/>
  <c r="F1385" i="3"/>
  <c r="B1385" i="3"/>
  <c r="P1384" i="3"/>
  <c r="Q1384" i="3" s="1"/>
  <c r="O1384" i="3"/>
  <c r="L1384" i="3"/>
  <c r="K1384" i="3"/>
  <c r="I1384" i="3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Q1382" i="3" s="1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K1377" i="3"/>
  <c r="I1377" i="3"/>
  <c r="H1377" i="3"/>
  <c r="F1377" i="3"/>
  <c r="B1377" i="3"/>
  <c r="P1376" i="3"/>
  <c r="O1376" i="3"/>
  <c r="L1376" i="3"/>
  <c r="K1376" i="3"/>
  <c r="I1376" i="3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Q1366" i="3" s="1"/>
  <c r="L1366" i="3"/>
  <c r="K1366" i="3"/>
  <c r="I1366" i="3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Q1362" i="3" s="1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Q1360" i="3" s="1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Q1358" i="3" s="1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Q1355" i="3" s="1"/>
  <c r="O1355" i="3"/>
  <c r="L1355" i="3"/>
  <c r="I1355" i="3"/>
  <c r="K1355" i="3" s="1"/>
  <c r="H1355" i="3"/>
  <c r="F1355" i="3"/>
  <c r="B1355" i="3"/>
  <c r="P1354" i="3"/>
  <c r="Q1354" i="3" s="1"/>
  <c r="O1354" i="3"/>
  <c r="L1354" i="3"/>
  <c r="K1354" i="3"/>
  <c r="I1354" i="3"/>
  <c r="H1354" i="3"/>
  <c r="F1354" i="3"/>
  <c r="B1354" i="3"/>
  <c r="P1353" i="3"/>
  <c r="O1353" i="3"/>
  <c r="L1353" i="3"/>
  <c r="K1353" i="3"/>
  <c r="I1353" i="3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Q1348" i="3" s="1"/>
  <c r="O1348" i="3"/>
  <c r="L1348" i="3"/>
  <c r="I1348" i="3"/>
  <c r="K1348" i="3" s="1"/>
  <c r="H1348" i="3"/>
  <c r="F1348" i="3"/>
  <c r="B1348" i="3"/>
  <c r="P1347" i="3"/>
  <c r="O1347" i="3"/>
  <c r="Q1347" i="3" s="1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Q1341" i="3" s="1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Q1338" i="3" s="1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Q1336" i="3" s="1"/>
  <c r="L1336" i="3"/>
  <c r="I1336" i="3"/>
  <c r="K1336" i="3" s="1"/>
  <c r="H1336" i="3"/>
  <c r="F1336" i="3"/>
  <c r="B1336" i="3"/>
  <c r="P1335" i="3"/>
  <c r="Q1335" i="3" s="1"/>
  <c r="O1335" i="3"/>
  <c r="L1335" i="3"/>
  <c r="I1335" i="3"/>
  <c r="K1335" i="3" s="1"/>
  <c r="H1335" i="3"/>
  <c r="F1335" i="3"/>
  <c r="B1335" i="3"/>
  <c r="Q1334" i="3"/>
  <c r="P1334" i="3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Q1331" i="3" s="1"/>
  <c r="L1331" i="3"/>
  <c r="I1331" i="3"/>
  <c r="K1331" i="3" s="1"/>
  <c r="H1331" i="3"/>
  <c r="F1331" i="3"/>
  <c r="B1331" i="3"/>
  <c r="P1330" i="3"/>
  <c r="Q1330" i="3" s="1"/>
  <c r="O1330" i="3"/>
  <c r="L1330" i="3"/>
  <c r="I1330" i="3"/>
  <c r="K1330" i="3" s="1"/>
  <c r="H1330" i="3"/>
  <c r="F1330" i="3"/>
  <c r="B1330" i="3"/>
  <c r="P1329" i="3"/>
  <c r="O1329" i="3"/>
  <c r="L1329" i="3"/>
  <c r="K1329" i="3"/>
  <c r="I1329" i="3"/>
  <c r="H1329" i="3"/>
  <c r="F1329" i="3"/>
  <c r="B1329" i="3"/>
  <c r="P1328" i="3"/>
  <c r="Q1328" i="3" s="1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K1326" i="3"/>
  <c r="I1326" i="3"/>
  <c r="H1326" i="3"/>
  <c r="F1326" i="3"/>
  <c r="B1326" i="3"/>
  <c r="P1325" i="3"/>
  <c r="O1325" i="3"/>
  <c r="L1325" i="3"/>
  <c r="K1325" i="3"/>
  <c r="I1325" i="3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Q1323" i="3" s="1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Q1320" i="3" s="1"/>
  <c r="O1320" i="3"/>
  <c r="L1320" i="3"/>
  <c r="I1320" i="3"/>
  <c r="K1320" i="3" s="1"/>
  <c r="H1320" i="3"/>
  <c r="F1320" i="3"/>
  <c r="B1320" i="3"/>
  <c r="P1319" i="3"/>
  <c r="O1319" i="3"/>
  <c r="L1319" i="3"/>
  <c r="I1319" i="3"/>
  <c r="K1319" i="3" s="1"/>
  <c r="H1319" i="3"/>
  <c r="F1319" i="3"/>
  <c r="B1319" i="3"/>
  <c r="P1318" i="3"/>
  <c r="O1318" i="3"/>
  <c r="Q1318" i="3" s="1"/>
  <c r="L1318" i="3"/>
  <c r="I1318" i="3"/>
  <c r="K1318" i="3" s="1"/>
  <c r="H1318" i="3"/>
  <c r="F1318" i="3"/>
  <c r="B1318" i="3"/>
  <c r="P1317" i="3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P1313" i="3"/>
  <c r="O1313" i="3"/>
  <c r="L1313" i="3"/>
  <c r="I1313" i="3"/>
  <c r="K1313" i="3" s="1"/>
  <c r="H1313" i="3"/>
  <c r="F1313" i="3"/>
  <c r="B1313" i="3"/>
  <c r="P1312" i="3"/>
  <c r="Q1312" i="3" s="1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O1310" i="3"/>
  <c r="L1310" i="3"/>
  <c r="I1310" i="3"/>
  <c r="K1310" i="3" s="1"/>
  <c r="H1310" i="3"/>
  <c r="F1310" i="3"/>
  <c r="B1310" i="3"/>
  <c r="P1309" i="3"/>
  <c r="O1309" i="3"/>
  <c r="L1309" i="3"/>
  <c r="K1309" i="3"/>
  <c r="I1309" i="3"/>
  <c r="H1309" i="3"/>
  <c r="F1309" i="3"/>
  <c r="B1309" i="3"/>
  <c r="P1308" i="3"/>
  <c r="Q1308" i="3" s="1"/>
  <c r="O1308" i="3"/>
  <c r="L1308" i="3"/>
  <c r="I1308" i="3"/>
  <c r="K1308" i="3" s="1"/>
  <c r="H1308" i="3"/>
  <c r="F1308" i="3"/>
  <c r="B1308" i="3"/>
  <c r="P1307" i="3"/>
  <c r="O1307" i="3"/>
  <c r="Q1307" i="3" s="1"/>
  <c r="L1307" i="3"/>
  <c r="I1307" i="3"/>
  <c r="K1307" i="3" s="1"/>
  <c r="H1307" i="3"/>
  <c r="F1307" i="3"/>
  <c r="B1307" i="3"/>
  <c r="P1306" i="3"/>
  <c r="O1306" i="3"/>
  <c r="L1306" i="3"/>
  <c r="I1306" i="3"/>
  <c r="K1306" i="3" s="1"/>
  <c r="H1306" i="3"/>
  <c r="F1306" i="3"/>
  <c r="B1306" i="3"/>
  <c r="P1305" i="3"/>
  <c r="Q1305" i="3" s="1"/>
  <c r="O1305" i="3"/>
  <c r="L1305" i="3"/>
  <c r="K1305" i="3"/>
  <c r="I1305" i="3"/>
  <c r="H1305" i="3"/>
  <c r="F1305" i="3"/>
  <c r="B1305" i="3"/>
  <c r="Q1304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O1299" i="3"/>
  <c r="L1299" i="3"/>
  <c r="I1299" i="3"/>
  <c r="K1299" i="3" s="1"/>
  <c r="H1299" i="3"/>
  <c r="F1299" i="3"/>
  <c r="B1299" i="3"/>
  <c r="P1298" i="3"/>
  <c r="O1298" i="3"/>
  <c r="L1298" i="3"/>
  <c r="K1298" i="3"/>
  <c r="I1298" i="3"/>
  <c r="H1298" i="3"/>
  <c r="F1298" i="3"/>
  <c r="B1298" i="3"/>
  <c r="P1297" i="3"/>
  <c r="O1297" i="3"/>
  <c r="L1297" i="3"/>
  <c r="K1297" i="3"/>
  <c r="I1297" i="3"/>
  <c r="H1297" i="3"/>
  <c r="F1297" i="3"/>
  <c r="B1297" i="3"/>
  <c r="P1296" i="3"/>
  <c r="O1296" i="3"/>
  <c r="Q1296" i="3" s="1"/>
  <c r="L1296" i="3"/>
  <c r="I1296" i="3"/>
  <c r="K1296" i="3" s="1"/>
  <c r="H1296" i="3"/>
  <c r="F1296" i="3"/>
  <c r="B1296" i="3"/>
  <c r="P1295" i="3"/>
  <c r="Q1295" i="3" s="1"/>
  <c r="O1295" i="3"/>
  <c r="L1295" i="3"/>
  <c r="I1295" i="3"/>
  <c r="K1295" i="3" s="1"/>
  <c r="H1295" i="3"/>
  <c r="F1295" i="3"/>
  <c r="B1295" i="3"/>
  <c r="P1294" i="3"/>
  <c r="O1294" i="3"/>
  <c r="L1294" i="3"/>
  <c r="K1294" i="3"/>
  <c r="I1294" i="3"/>
  <c r="H1294" i="3"/>
  <c r="F1294" i="3"/>
  <c r="B1294" i="3"/>
  <c r="P1293" i="3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Q1288" i="3" s="1"/>
  <c r="L1288" i="3"/>
  <c r="I1288" i="3"/>
  <c r="K1288" i="3" s="1"/>
  <c r="H1288" i="3"/>
  <c r="F1288" i="3"/>
  <c r="B1288" i="3"/>
  <c r="P1287" i="3"/>
  <c r="Q1287" i="3" s="1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Q1285" i="3" s="1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O1283" i="3"/>
  <c r="L1283" i="3"/>
  <c r="I1283" i="3"/>
  <c r="K1283" i="3" s="1"/>
  <c r="H1283" i="3"/>
  <c r="F1283" i="3"/>
  <c r="B1283" i="3"/>
  <c r="P1282" i="3"/>
  <c r="Q1282" i="3" s="1"/>
  <c r="O1282" i="3"/>
  <c r="L1282" i="3"/>
  <c r="I1282" i="3"/>
  <c r="K1282" i="3" s="1"/>
  <c r="H1282" i="3"/>
  <c r="F1282" i="3"/>
  <c r="B1282" i="3"/>
  <c r="P1281" i="3"/>
  <c r="Q1281" i="3" s="1"/>
  <c r="O1281" i="3"/>
  <c r="L1281" i="3"/>
  <c r="I1281" i="3"/>
  <c r="K1281" i="3" s="1"/>
  <c r="H1281" i="3"/>
  <c r="F1281" i="3"/>
  <c r="B1281" i="3"/>
  <c r="P1280" i="3"/>
  <c r="Q1280" i="3" s="1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O1277" i="3"/>
  <c r="L1277" i="3"/>
  <c r="K1277" i="3"/>
  <c r="I1277" i="3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O1275" i="3"/>
  <c r="L1275" i="3"/>
  <c r="I1275" i="3"/>
  <c r="K1275" i="3" s="1"/>
  <c r="H1275" i="3"/>
  <c r="F1275" i="3"/>
  <c r="B1275" i="3"/>
  <c r="P1274" i="3"/>
  <c r="Q1274" i="3" s="1"/>
  <c r="O1274" i="3"/>
  <c r="L1274" i="3"/>
  <c r="I1274" i="3"/>
  <c r="K1274" i="3" s="1"/>
  <c r="H1274" i="3"/>
  <c r="F1274" i="3"/>
  <c r="B1274" i="3"/>
  <c r="P1273" i="3"/>
  <c r="O1273" i="3"/>
  <c r="L1273" i="3"/>
  <c r="I1273" i="3"/>
  <c r="K1273" i="3" s="1"/>
  <c r="H1273" i="3"/>
  <c r="F1273" i="3"/>
  <c r="B1273" i="3"/>
  <c r="P1272" i="3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K1270" i="3"/>
  <c r="I1270" i="3"/>
  <c r="H1270" i="3"/>
  <c r="F1270" i="3"/>
  <c r="B1270" i="3"/>
  <c r="P1269" i="3"/>
  <c r="O1269" i="3"/>
  <c r="L1269" i="3"/>
  <c r="K1269" i="3"/>
  <c r="I1269" i="3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O1267" i="3"/>
  <c r="Q1267" i="3" s="1"/>
  <c r="L1267" i="3"/>
  <c r="I1267" i="3"/>
  <c r="K1267" i="3" s="1"/>
  <c r="H1267" i="3"/>
  <c r="F1267" i="3"/>
  <c r="B1267" i="3"/>
  <c r="P1266" i="3"/>
  <c r="O1266" i="3"/>
  <c r="L1266" i="3"/>
  <c r="K1266" i="3"/>
  <c r="I1266" i="3"/>
  <c r="H1266" i="3"/>
  <c r="F1266" i="3"/>
  <c r="B1266" i="3"/>
  <c r="P1265" i="3"/>
  <c r="O1265" i="3"/>
  <c r="L1265" i="3"/>
  <c r="K1265" i="3"/>
  <c r="I1265" i="3"/>
  <c r="H1265" i="3"/>
  <c r="F1265" i="3"/>
  <c r="B1265" i="3"/>
  <c r="P1264" i="3"/>
  <c r="Q1264" i="3" s="1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Q1259" i="3" s="1"/>
  <c r="L1259" i="3"/>
  <c r="I1259" i="3"/>
  <c r="K1259" i="3" s="1"/>
  <c r="H1259" i="3"/>
  <c r="F1259" i="3"/>
  <c r="B1259" i="3"/>
  <c r="P1258" i="3"/>
  <c r="O1258" i="3"/>
  <c r="L1258" i="3"/>
  <c r="K1258" i="3"/>
  <c r="I1258" i="3"/>
  <c r="H1258" i="3"/>
  <c r="F1258" i="3"/>
  <c r="B1258" i="3"/>
  <c r="P1257" i="3"/>
  <c r="O1257" i="3"/>
  <c r="L1257" i="3"/>
  <c r="I1257" i="3"/>
  <c r="K1257" i="3" s="1"/>
  <c r="H1257" i="3"/>
  <c r="F1257" i="3"/>
  <c r="B1257" i="3"/>
  <c r="P1256" i="3"/>
  <c r="Q1256" i="3" s="1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Q1254" i="3" s="1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Q1251" i="3" s="1"/>
  <c r="L1251" i="3"/>
  <c r="I1251" i="3"/>
  <c r="K1251" i="3" s="1"/>
  <c r="H1251" i="3"/>
  <c r="F1251" i="3"/>
  <c r="B1251" i="3"/>
  <c r="P1250" i="3"/>
  <c r="O1250" i="3"/>
  <c r="Q1250" i="3" s="1"/>
  <c r="L1250" i="3"/>
  <c r="I1250" i="3"/>
  <c r="K1250" i="3" s="1"/>
  <c r="H1250" i="3"/>
  <c r="F1250" i="3"/>
  <c r="B1250" i="3"/>
  <c r="P1249" i="3"/>
  <c r="O1249" i="3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Q1246" i="3" s="1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Q1240" i="3" s="1"/>
  <c r="O1240" i="3"/>
  <c r="L1240" i="3"/>
  <c r="I1240" i="3"/>
  <c r="K1240" i="3" s="1"/>
  <c r="H1240" i="3"/>
  <c r="F1240" i="3"/>
  <c r="B1240" i="3"/>
  <c r="P1239" i="3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Q1235" i="3" s="1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Q1233" i="3" s="1"/>
  <c r="O1233" i="3"/>
  <c r="L1233" i="3"/>
  <c r="I1233" i="3"/>
  <c r="K1233" i="3" s="1"/>
  <c r="H1233" i="3"/>
  <c r="F1233" i="3"/>
  <c r="B1233" i="3"/>
  <c r="P1232" i="3"/>
  <c r="Q1232" i="3" s="1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O1227" i="3"/>
  <c r="L1227" i="3"/>
  <c r="I1227" i="3"/>
  <c r="K1227" i="3" s="1"/>
  <c r="H1227" i="3"/>
  <c r="F1227" i="3"/>
  <c r="B1227" i="3"/>
  <c r="P1226" i="3"/>
  <c r="O1226" i="3"/>
  <c r="L1226" i="3"/>
  <c r="I1226" i="3"/>
  <c r="H1226" i="3"/>
  <c r="F1226" i="3"/>
  <c r="B1226" i="3"/>
  <c r="P1225" i="3"/>
  <c r="Q1225" i="3" s="1"/>
  <c r="O1225" i="3"/>
  <c r="L1225" i="3"/>
  <c r="I1225" i="3"/>
  <c r="K1225" i="3" s="1"/>
  <c r="H1225" i="3"/>
  <c r="F1225" i="3"/>
  <c r="B1225" i="3"/>
  <c r="Q1224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Q1220" i="3" s="1"/>
  <c r="O1220" i="3"/>
  <c r="L1220" i="3"/>
  <c r="I1220" i="3"/>
  <c r="K1220" i="3" s="1"/>
  <c r="H1220" i="3"/>
  <c r="F1220" i="3"/>
  <c r="B1220" i="3"/>
  <c r="P1219" i="3"/>
  <c r="O1219" i="3"/>
  <c r="Q1219" i="3" s="1"/>
  <c r="L1219" i="3"/>
  <c r="K1219" i="3"/>
  <c r="I1219" i="3"/>
  <c r="H1219" i="3"/>
  <c r="F1219" i="3"/>
  <c r="B1219" i="3"/>
  <c r="P1218" i="3"/>
  <c r="O1218" i="3"/>
  <c r="L1218" i="3"/>
  <c r="K1218" i="3"/>
  <c r="I1218" i="3"/>
  <c r="H1218" i="3"/>
  <c r="F1218" i="3"/>
  <c r="B1218" i="3"/>
  <c r="P1217" i="3"/>
  <c r="O1217" i="3"/>
  <c r="Q1217" i="3" s="1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Q1213" i="3" s="1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Q1206" i="3" s="1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K1203" i="3"/>
  <c r="I1203" i="3"/>
  <c r="H1203" i="3"/>
  <c r="F1203" i="3"/>
  <c r="B1203" i="3"/>
  <c r="P1202" i="3"/>
  <c r="O1202" i="3"/>
  <c r="L1202" i="3"/>
  <c r="K1202" i="3"/>
  <c r="I1202" i="3"/>
  <c r="H1202" i="3"/>
  <c r="F1202" i="3"/>
  <c r="B1202" i="3"/>
  <c r="P1201" i="3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Q1197" i="3" s="1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Q1195" i="3" s="1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K1191" i="3"/>
  <c r="I1191" i="3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K1187" i="3"/>
  <c r="I1187" i="3"/>
  <c r="H1187" i="3"/>
  <c r="F1187" i="3"/>
  <c r="B1187" i="3"/>
  <c r="P1186" i="3"/>
  <c r="O1186" i="3"/>
  <c r="L1186" i="3"/>
  <c r="K1186" i="3"/>
  <c r="I1186" i="3"/>
  <c r="H1186" i="3"/>
  <c r="F1186" i="3"/>
  <c r="B1186" i="3"/>
  <c r="P1185" i="3"/>
  <c r="Q1185" i="3" s="1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Q1181" i="3" s="1"/>
  <c r="O1181" i="3"/>
  <c r="L1181" i="3"/>
  <c r="I1181" i="3"/>
  <c r="K1181" i="3" s="1"/>
  <c r="H1181" i="3"/>
  <c r="F1181" i="3"/>
  <c r="B1181" i="3"/>
  <c r="P1180" i="3"/>
  <c r="O1180" i="3"/>
  <c r="Q1180" i="3" s="1"/>
  <c r="L1180" i="3"/>
  <c r="I1180" i="3"/>
  <c r="K1180" i="3" s="1"/>
  <c r="H1180" i="3"/>
  <c r="F1180" i="3"/>
  <c r="B1180" i="3"/>
  <c r="P1179" i="3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Q1177" i="3" s="1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Q1175" i="3" s="1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Q1172" i="3" s="1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Q1169" i="3" s="1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Q1167" i="3" s="1"/>
  <c r="L1167" i="3"/>
  <c r="I1167" i="3"/>
  <c r="K1167" i="3" s="1"/>
  <c r="H1167" i="3"/>
  <c r="F1167" i="3"/>
  <c r="B1167" i="3"/>
  <c r="P1166" i="3"/>
  <c r="Q1166" i="3" s="1"/>
  <c r="O1166" i="3"/>
  <c r="L1166" i="3"/>
  <c r="I1166" i="3"/>
  <c r="K1166" i="3" s="1"/>
  <c r="H1166" i="3"/>
  <c r="F1166" i="3"/>
  <c r="B1166" i="3"/>
  <c r="P1165" i="3"/>
  <c r="Q1165" i="3" s="1"/>
  <c r="O1165" i="3"/>
  <c r="L1165" i="3"/>
  <c r="I1165" i="3"/>
  <c r="K1165" i="3" s="1"/>
  <c r="H1165" i="3"/>
  <c r="F1165" i="3"/>
  <c r="B1165" i="3"/>
  <c r="P1164" i="3"/>
  <c r="O1164" i="3"/>
  <c r="Q1164" i="3" s="1"/>
  <c r="L1164" i="3"/>
  <c r="I1164" i="3"/>
  <c r="K1164" i="3" s="1"/>
  <c r="H1164" i="3"/>
  <c r="F1164" i="3"/>
  <c r="B1164" i="3"/>
  <c r="P1163" i="3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Q1161" i="3" s="1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Q1159" i="3" s="1"/>
  <c r="L1159" i="3"/>
  <c r="I1159" i="3"/>
  <c r="K1159" i="3" s="1"/>
  <c r="H1159" i="3"/>
  <c r="F1159" i="3"/>
  <c r="B1159" i="3"/>
  <c r="P1158" i="3"/>
  <c r="Q1158" i="3" s="1"/>
  <c r="O1158" i="3"/>
  <c r="L1158" i="3"/>
  <c r="I1158" i="3"/>
  <c r="K1158" i="3" s="1"/>
  <c r="H1158" i="3"/>
  <c r="F1158" i="3"/>
  <c r="B1158" i="3"/>
  <c r="P1157" i="3"/>
  <c r="Q1157" i="3" s="1"/>
  <c r="O1157" i="3"/>
  <c r="L1157" i="3"/>
  <c r="I1157" i="3"/>
  <c r="K1157" i="3" s="1"/>
  <c r="H1157" i="3"/>
  <c r="F1157" i="3"/>
  <c r="B1157" i="3"/>
  <c r="P1156" i="3"/>
  <c r="O1156" i="3"/>
  <c r="Q1156" i="3" s="1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O1154" i="3"/>
  <c r="L1154" i="3"/>
  <c r="I1154" i="3"/>
  <c r="K1154" i="3" s="1"/>
  <c r="H1154" i="3"/>
  <c r="F1154" i="3"/>
  <c r="B1154" i="3"/>
  <c r="P1153" i="3"/>
  <c r="Q1153" i="3" s="1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Q1151" i="3" s="1"/>
  <c r="L1151" i="3"/>
  <c r="I1151" i="3"/>
  <c r="K1151" i="3" s="1"/>
  <c r="H1151" i="3"/>
  <c r="F1151" i="3"/>
  <c r="B1151" i="3"/>
  <c r="P1150" i="3"/>
  <c r="Q1150" i="3" s="1"/>
  <c r="O1150" i="3"/>
  <c r="L1150" i="3"/>
  <c r="I1150" i="3"/>
  <c r="K1150" i="3" s="1"/>
  <c r="H1150" i="3"/>
  <c r="F1150" i="3"/>
  <c r="B1150" i="3"/>
  <c r="P1149" i="3"/>
  <c r="Q1149" i="3" s="1"/>
  <c r="O1149" i="3"/>
  <c r="L1149" i="3"/>
  <c r="I1149" i="3"/>
  <c r="K1149" i="3" s="1"/>
  <c r="H1149" i="3"/>
  <c r="F1149" i="3"/>
  <c r="B1149" i="3"/>
  <c r="P1148" i="3"/>
  <c r="O1148" i="3"/>
  <c r="Q1148" i="3" s="1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Q1142" i="3" s="1"/>
  <c r="L1142" i="3"/>
  <c r="I1142" i="3"/>
  <c r="K1142" i="3" s="1"/>
  <c r="H1142" i="3"/>
  <c r="F1142" i="3"/>
  <c r="B1142" i="3"/>
  <c r="P1141" i="3"/>
  <c r="Q1141" i="3" s="1"/>
  <c r="O1141" i="3"/>
  <c r="L1141" i="3"/>
  <c r="I1141" i="3"/>
  <c r="K1141" i="3" s="1"/>
  <c r="H1141" i="3"/>
  <c r="F1141" i="3"/>
  <c r="B1141" i="3"/>
  <c r="P1140" i="3"/>
  <c r="Q1140" i="3" s="1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Q1134" i="3" s="1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O1128" i="3"/>
  <c r="Q1128" i="3" s="1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Q1126" i="3" s="1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K1124" i="3"/>
  <c r="I1124" i="3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Q1120" i="3" s="1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Q1118" i="3" s="1"/>
  <c r="L1118" i="3"/>
  <c r="I1118" i="3"/>
  <c r="K1118" i="3" s="1"/>
  <c r="H1118" i="3"/>
  <c r="F1118" i="3"/>
  <c r="B1118" i="3"/>
  <c r="P1117" i="3"/>
  <c r="Q1117" i="3" s="1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Q1114" i="3" s="1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Q1110" i="3" s="1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Q1099" i="3" s="1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Q1094" i="3" s="1"/>
  <c r="L1094" i="3"/>
  <c r="I1094" i="3"/>
  <c r="K1094" i="3" s="1"/>
  <c r="H1094" i="3"/>
  <c r="F1094" i="3"/>
  <c r="B1094" i="3"/>
  <c r="P1093" i="3"/>
  <c r="Q1093" i="3" s="1"/>
  <c r="O1093" i="3"/>
  <c r="L1093" i="3"/>
  <c r="I1093" i="3"/>
  <c r="K1093" i="3" s="1"/>
  <c r="H1093" i="3"/>
  <c r="F1093" i="3"/>
  <c r="B1093" i="3"/>
  <c r="P1092" i="3"/>
  <c r="O1092" i="3"/>
  <c r="L1092" i="3"/>
  <c r="K1092" i="3"/>
  <c r="I1092" i="3"/>
  <c r="H1092" i="3"/>
  <c r="F1092" i="3"/>
  <c r="B1092" i="3"/>
  <c r="P1091" i="3"/>
  <c r="O1091" i="3"/>
  <c r="Q1091" i="3" s="1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K1084" i="3"/>
  <c r="I1084" i="3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K1082" i="3"/>
  <c r="I1082" i="3"/>
  <c r="H1082" i="3"/>
  <c r="F1082" i="3"/>
  <c r="B1082" i="3"/>
  <c r="P1081" i="3"/>
  <c r="O1081" i="3"/>
  <c r="Q1081" i="3" s="1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Q1075" i="3" s="1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Q1073" i="3" s="1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Q1063" i="3" s="1"/>
  <c r="O1063" i="3"/>
  <c r="L1063" i="3"/>
  <c r="K1063" i="3"/>
  <c r="I1063" i="3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K1060" i="3"/>
  <c r="I1060" i="3"/>
  <c r="H1060" i="3"/>
  <c r="F1060" i="3"/>
  <c r="B1060" i="3"/>
  <c r="P1059" i="3"/>
  <c r="O1059" i="3"/>
  <c r="Q1059" i="3" s="1"/>
  <c r="L1059" i="3"/>
  <c r="K1059" i="3"/>
  <c r="I1059" i="3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Q1057" i="3" s="1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Q1053" i="3" s="1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Q1048" i="3" s="1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Q1046" i="3" s="1"/>
  <c r="L1046" i="3"/>
  <c r="I1046" i="3"/>
  <c r="K1046" i="3" s="1"/>
  <c r="H1046" i="3"/>
  <c r="F1046" i="3"/>
  <c r="B1046" i="3"/>
  <c r="P1045" i="3"/>
  <c r="O1045" i="3"/>
  <c r="Q1045" i="3" s="1"/>
  <c r="L1045" i="3"/>
  <c r="I1045" i="3"/>
  <c r="K1045" i="3" s="1"/>
  <c r="H1045" i="3"/>
  <c r="F1045" i="3"/>
  <c r="B1045" i="3"/>
  <c r="P1044" i="3"/>
  <c r="O1044" i="3"/>
  <c r="L1044" i="3"/>
  <c r="K1044" i="3"/>
  <c r="I1044" i="3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Q1041" i="3" s="1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K1039" i="3"/>
  <c r="I1039" i="3"/>
  <c r="H1039" i="3"/>
  <c r="F1039" i="3"/>
  <c r="B1039" i="3"/>
  <c r="P1038" i="3"/>
  <c r="O1038" i="3"/>
  <c r="Q1038" i="3" s="1"/>
  <c r="L1038" i="3"/>
  <c r="I1038" i="3"/>
  <c r="K1038" i="3" s="1"/>
  <c r="H1038" i="3"/>
  <c r="F1038" i="3"/>
  <c r="B1038" i="3"/>
  <c r="Q1037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Q1035" i="3" s="1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O1033" i="3"/>
  <c r="L1033" i="3"/>
  <c r="I1033" i="3"/>
  <c r="K1033" i="3" s="1"/>
  <c r="H1033" i="3"/>
  <c r="F1033" i="3"/>
  <c r="B1033" i="3"/>
  <c r="P1032" i="3"/>
  <c r="Q1032" i="3" s="1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Q1027" i="3" s="1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Q1021" i="3" s="1"/>
  <c r="L1021" i="3"/>
  <c r="I1021" i="3"/>
  <c r="K1021" i="3" s="1"/>
  <c r="H1021" i="3"/>
  <c r="F1021" i="3"/>
  <c r="B1021" i="3"/>
  <c r="P1020" i="3"/>
  <c r="O1020" i="3"/>
  <c r="L1020" i="3"/>
  <c r="K1020" i="3"/>
  <c r="I1020" i="3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Q1011" i="3" s="1"/>
  <c r="O1011" i="3"/>
  <c r="L1011" i="3"/>
  <c r="I1011" i="3"/>
  <c r="K1011" i="3" s="1"/>
  <c r="H1011" i="3"/>
  <c r="F1011" i="3"/>
  <c r="B1011" i="3"/>
  <c r="P1010" i="3"/>
  <c r="Q1010" i="3" s="1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Q1008" i="3" s="1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Q1006" i="3" s="1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Q1004" i="3" s="1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K1000" i="3"/>
  <c r="I1000" i="3"/>
  <c r="H1000" i="3"/>
  <c r="F1000" i="3"/>
  <c r="B1000" i="3"/>
  <c r="P999" i="3"/>
  <c r="O999" i="3"/>
  <c r="L999" i="3"/>
  <c r="K999" i="3"/>
  <c r="I999" i="3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Q992" i="3" s="1"/>
  <c r="L992" i="3"/>
  <c r="I992" i="3"/>
  <c r="K992" i="3" s="1"/>
  <c r="H992" i="3"/>
  <c r="F992" i="3"/>
  <c r="B992" i="3"/>
  <c r="P991" i="3"/>
  <c r="Q991" i="3" s="1"/>
  <c r="O991" i="3"/>
  <c r="L991" i="3"/>
  <c r="K991" i="3"/>
  <c r="I991" i="3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Q987" i="3" s="1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K981" i="3"/>
  <c r="I981" i="3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Q977" i="3" s="1"/>
  <c r="L977" i="3"/>
  <c r="K977" i="3"/>
  <c r="I977" i="3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Q975" i="3" s="1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Q971" i="3" s="1"/>
  <c r="L971" i="3"/>
  <c r="I971" i="3"/>
  <c r="K971" i="3" s="1"/>
  <c r="H971" i="3"/>
  <c r="F971" i="3"/>
  <c r="B971" i="3"/>
  <c r="P970" i="3"/>
  <c r="O970" i="3"/>
  <c r="L970" i="3"/>
  <c r="K970" i="3"/>
  <c r="I970" i="3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Q963" i="3" s="1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Q957" i="3" s="1"/>
  <c r="O957" i="3"/>
  <c r="L957" i="3"/>
  <c r="I957" i="3"/>
  <c r="K957" i="3" s="1"/>
  <c r="H957" i="3"/>
  <c r="F957" i="3"/>
  <c r="B957" i="3"/>
  <c r="P956" i="3"/>
  <c r="Q956" i="3" s="1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Q953" i="3" s="1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Q947" i="3" s="1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Q943" i="3" s="1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Q939" i="3" s="1"/>
  <c r="L939" i="3"/>
  <c r="I939" i="3"/>
  <c r="K939" i="3" s="1"/>
  <c r="H939" i="3"/>
  <c r="F939" i="3"/>
  <c r="B939" i="3"/>
  <c r="P938" i="3"/>
  <c r="O938" i="3"/>
  <c r="L938" i="3"/>
  <c r="K938" i="3"/>
  <c r="I938" i="3"/>
  <c r="H938" i="3"/>
  <c r="F938" i="3"/>
  <c r="B938" i="3"/>
  <c r="P937" i="3"/>
  <c r="O937" i="3"/>
  <c r="L937" i="3"/>
  <c r="K937" i="3"/>
  <c r="I937" i="3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K933" i="3"/>
  <c r="I933" i="3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O930" i="3"/>
  <c r="L930" i="3"/>
  <c r="K930" i="3"/>
  <c r="I930" i="3"/>
  <c r="H930" i="3"/>
  <c r="F930" i="3"/>
  <c r="B930" i="3"/>
  <c r="P929" i="3"/>
  <c r="O929" i="3"/>
  <c r="L929" i="3"/>
  <c r="K929" i="3"/>
  <c r="I929" i="3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Q925" i="3" s="1"/>
  <c r="O925" i="3"/>
  <c r="L925" i="3"/>
  <c r="K925" i="3"/>
  <c r="I925" i="3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Q923" i="3" s="1"/>
  <c r="O923" i="3"/>
  <c r="L923" i="3"/>
  <c r="I923" i="3"/>
  <c r="K923" i="3" s="1"/>
  <c r="H923" i="3"/>
  <c r="F923" i="3"/>
  <c r="B923" i="3"/>
  <c r="P922" i="3"/>
  <c r="O922" i="3"/>
  <c r="L922" i="3"/>
  <c r="K922" i="3"/>
  <c r="I922" i="3"/>
  <c r="H922" i="3"/>
  <c r="F922" i="3"/>
  <c r="B922" i="3"/>
  <c r="P921" i="3"/>
  <c r="O921" i="3"/>
  <c r="Q921" i="3" s="1"/>
  <c r="L921" i="3"/>
  <c r="K921" i="3"/>
  <c r="I921" i="3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Q915" i="3" s="1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Q909" i="3" s="1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Q907" i="3" s="1"/>
  <c r="O907" i="3"/>
  <c r="L907" i="3"/>
  <c r="I907" i="3"/>
  <c r="K907" i="3" s="1"/>
  <c r="H907" i="3"/>
  <c r="F907" i="3"/>
  <c r="B907" i="3"/>
  <c r="P906" i="3"/>
  <c r="O906" i="3"/>
  <c r="L906" i="3"/>
  <c r="K906" i="3"/>
  <c r="I906" i="3"/>
  <c r="H906" i="3"/>
  <c r="F906" i="3"/>
  <c r="B906" i="3"/>
  <c r="P905" i="3"/>
  <c r="O905" i="3"/>
  <c r="Q905" i="3" s="1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Q899" i="3" s="1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Q897" i="3"/>
  <c r="P897" i="3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Q893" i="3" s="1"/>
  <c r="O893" i="3"/>
  <c r="L893" i="3"/>
  <c r="K893" i="3"/>
  <c r="I893" i="3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K889" i="3"/>
  <c r="I889" i="3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Q887" i="3" s="1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Q883" i="3" s="1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Q879" i="3" s="1"/>
  <c r="L879" i="3"/>
  <c r="I879" i="3"/>
  <c r="K879" i="3" s="1"/>
  <c r="H879" i="3"/>
  <c r="F879" i="3"/>
  <c r="B879" i="3"/>
  <c r="P878" i="3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Q865" i="3" s="1"/>
  <c r="L865" i="3"/>
  <c r="K865" i="3"/>
  <c r="I865" i="3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Q862" i="3" s="1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Q856" i="3" s="1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K853" i="3"/>
  <c r="I853" i="3"/>
  <c r="H853" i="3"/>
  <c r="F853" i="3"/>
  <c r="B853" i="3"/>
  <c r="P852" i="3"/>
  <c r="O852" i="3"/>
  <c r="L852" i="3"/>
  <c r="I852" i="3"/>
  <c r="K852" i="3" s="1"/>
  <c r="H852" i="3"/>
  <c r="F852" i="3"/>
  <c r="B852" i="3"/>
  <c r="Q851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Q845" i="3" s="1"/>
  <c r="O845" i="3"/>
  <c r="L845" i="3"/>
  <c r="I845" i="3"/>
  <c r="K845" i="3" s="1"/>
  <c r="H845" i="3"/>
  <c r="F845" i="3"/>
  <c r="B845" i="3"/>
  <c r="Q844" i="3"/>
  <c r="P844" i="3"/>
  <c r="O844" i="3"/>
  <c r="L844" i="3"/>
  <c r="I844" i="3"/>
  <c r="K844" i="3" s="1"/>
  <c r="H844" i="3"/>
  <c r="F844" i="3"/>
  <c r="B844" i="3"/>
  <c r="Q843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Q841" i="3" s="1"/>
  <c r="L841" i="3"/>
  <c r="K841" i="3"/>
  <c r="I841" i="3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Q832" i="3" s="1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Q830" i="3" s="1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Q826" i="3" s="1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Q824" i="3" s="1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Q820" i="3" s="1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Q817" i="3" s="1"/>
  <c r="O817" i="3"/>
  <c r="L817" i="3"/>
  <c r="I817" i="3"/>
  <c r="K817" i="3" s="1"/>
  <c r="H817" i="3"/>
  <c r="F817" i="3"/>
  <c r="B817" i="3"/>
  <c r="P816" i="3"/>
  <c r="O816" i="3"/>
  <c r="Q816" i="3" s="1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Q814" i="3" s="1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K812" i="3"/>
  <c r="I812" i="3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Q810" i="3" s="1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Q808" i="3" s="1"/>
  <c r="O808" i="3"/>
  <c r="L808" i="3"/>
  <c r="I808" i="3"/>
  <c r="K808" i="3" s="1"/>
  <c r="H808" i="3"/>
  <c r="F808" i="3"/>
  <c r="B808" i="3"/>
  <c r="P807" i="3"/>
  <c r="Q807" i="3" s="1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Q798" i="3" s="1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Q792" i="3" s="1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K789" i="3"/>
  <c r="I789" i="3"/>
  <c r="H789" i="3"/>
  <c r="F789" i="3"/>
  <c r="B789" i="3"/>
  <c r="P788" i="3"/>
  <c r="Q788" i="3" s="1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K784" i="3"/>
  <c r="I784" i="3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Q780" i="3" s="1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Q778" i="3" s="1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Q771" i="3" s="1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Q768" i="3" s="1"/>
  <c r="L768" i="3"/>
  <c r="K768" i="3"/>
  <c r="I768" i="3"/>
  <c r="H768" i="3"/>
  <c r="F768" i="3"/>
  <c r="B768" i="3"/>
  <c r="P767" i="3"/>
  <c r="O767" i="3"/>
  <c r="L767" i="3"/>
  <c r="K767" i="3"/>
  <c r="I767" i="3"/>
  <c r="H767" i="3"/>
  <c r="F767" i="3"/>
  <c r="B767" i="3"/>
  <c r="P766" i="3"/>
  <c r="O766" i="3"/>
  <c r="Q766" i="3" s="1"/>
  <c r="L766" i="3"/>
  <c r="I766" i="3"/>
  <c r="K766" i="3" s="1"/>
  <c r="H766" i="3"/>
  <c r="F766" i="3"/>
  <c r="B766" i="3"/>
  <c r="P765" i="3"/>
  <c r="Q765" i="3" s="1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L763" i="3"/>
  <c r="I763" i="3"/>
  <c r="K763" i="3" s="1"/>
  <c r="H763" i="3"/>
  <c r="F763" i="3"/>
  <c r="B763" i="3"/>
  <c r="P762" i="3"/>
  <c r="O762" i="3"/>
  <c r="Q762" i="3" s="1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Q759" i="3" s="1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P757" i="3"/>
  <c r="Q757" i="3" s="1"/>
  <c r="O757" i="3"/>
  <c r="L757" i="3"/>
  <c r="I757" i="3"/>
  <c r="K757" i="3" s="1"/>
  <c r="H757" i="3"/>
  <c r="F757" i="3"/>
  <c r="B757" i="3"/>
  <c r="P756" i="3"/>
  <c r="O756" i="3"/>
  <c r="L756" i="3"/>
  <c r="K756" i="3"/>
  <c r="I756" i="3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Q754" i="3" s="1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K752" i="3"/>
  <c r="I752" i="3"/>
  <c r="H752" i="3"/>
  <c r="F752" i="3"/>
  <c r="B752" i="3"/>
  <c r="P751" i="3"/>
  <c r="O751" i="3"/>
  <c r="L751" i="3"/>
  <c r="K751" i="3"/>
  <c r="I751" i="3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Q747" i="3" s="1"/>
  <c r="O747" i="3"/>
  <c r="L747" i="3"/>
  <c r="I747" i="3"/>
  <c r="K747" i="3" s="1"/>
  <c r="H747" i="3"/>
  <c r="F747" i="3"/>
  <c r="B747" i="3"/>
  <c r="P746" i="3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Q744" i="3" s="1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Q742" i="3" s="1"/>
  <c r="L742" i="3"/>
  <c r="I742" i="3"/>
  <c r="K742" i="3" s="1"/>
  <c r="H742" i="3"/>
  <c r="F742" i="3"/>
  <c r="B742" i="3"/>
  <c r="P741" i="3"/>
  <c r="Q741" i="3" s="1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Q738" i="3" s="1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Q735" i="3" s="1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Q733" i="3" s="1"/>
  <c r="O733" i="3"/>
  <c r="L733" i="3"/>
  <c r="I733" i="3"/>
  <c r="K733" i="3" s="1"/>
  <c r="H733" i="3"/>
  <c r="F733" i="3"/>
  <c r="B733" i="3"/>
  <c r="P732" i="3"/>
  <c r="O732" i="3"/>
  <c r="L732" i="3"/>
  <c r="K732" i="3"/>
  <c r="I732" i="3"/>
  <c r="H732" i="3"/>
  <c r="F732" i="3"/>
  <c r="B732" i="3"/>
  <c r="P731" i="3"/>
  <c r="O731" i="3"/>
  <c r="L731" i="3"/>
  <c r="I731" i="3"/>
  <c r="K731" i="3" s="1"/>
  <c r="H731" i="3"/>
  <c r="F731" i="3"/>
  <c r="B731" i="3"/>
  <c r="Q730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K728" i="3"/>
  <c r="I728" i="3"/>
  <c r="H728" i="3"/>
  <c r="F728" i="3"/>
  <c r="B728" i="3"/>
  <c r="P727" i="3"/>
  <c r="O727" i="3"/>
  <c r="L727" i="3"/>
  <c r="K727" i="3"/>
  <c r="I727" i="3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Q724" i="3" s="1"/>
  <c r="O724" i="3"/>
  <c r="L724" i="3"/>
  <c r="I724" i="3"/>
  <c r="K724" i="3" s="1"/>
  <c r="H724" i="3"/>
  <c r="F724" i="3"/>
  <c r="B724" i="3"/>
  <c r="P723" i="3"/>
  <c r="Q723" i="3" s="1"/>
  <c r="O723" i="3"/>
  <c r="L723" i="3"/>
  <c r="I723" i="3"/>
  <c r="K723" i="3" s="1"/>
  <c r="H723" i="3"/>
  <c r="F723" i="3"/>
  <c r="B723" i="3"/>
  <c r="P722" i="3"/>
  <c r="Q722" i="3" s="1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Q714" i="3" s="1"/>
  <c r="O714" i="3"/>
  <c r="L714" i="3"/>
  <c r="I714" i="3"/>
  <c r="K714" i="3" s="1"/>
  <c r="H714" i="3"/>
  <c r="F714" i="3"/>
  <c r="B714" i="3"/>
  <c r="P713" i="3"/>
  <c r="O713" i="3"/>
  <c r="Q713" i="3" s="1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L707" i="3"/>
  <c r="I707" i="3"/>
  <c r="K707" i="3" s="1"/>
  <c r="H707" i="3"/>
  <c r="F707" i="3"/>
  <c r="B707" i="3"/>
  <c r="P706" i="3"/>
  <c r="Q706" i="3" s="1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L699" i="3"/>
  <c r="I699" i="3"/>
  <c r="K699" i="3" s="1"/>
  <c r="H699" i="3"/>
  <c r="F699" i="3"/>
  <c r="B699" i="3"/>
  <c r="P698" i="3"/>
  <c r="Q698" i="3" s="1"/>
  <c r="O698" i="3"/>
  <c r="L698" i="3"/>
  <c r="I698" i="3"/>
  <c r="K698" i="3" s="1"/>
  <c r="H698" i="3"/>
  <c r="F698" i="3"/>
  <c r="B698" i="3"/>
  <c r="P697" i="3"/>
  <c r="O697" i="3"/>
  <c r="Q697" i="3" s="1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Q694" i="3" s="1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L691" i="3"/>
  <c r="I691" i="3"/>
  <c r="H691" i="3"/>
  <c r="F691" i="3"/>
  <c r="B691" i="3"/>
  <c r="P690" i="3"/>
  <c r="Q690" i="3" s="1"/>
  <c r="O690" i="3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Q686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L682" i="3"/>
  <c r="I682" i="3"/>
  <c r="K682" i="3" s="1"/>
  <c r="H682" i="3"/>
  <c r="F682" i="3"/>
  <c r="B682" i="3"/>
  <c r="P681" i="3"/>
  <c r="Q681" i="3" s="1"/>
  <c r="O681" i="3"/>
  <c r="L681" i="3"/>
  <c r="I681" i="3"/>
  <c r="K681" i="3" s="1"/>
  <c r="H681" i="3"/>
  <c r="F681" i="3"/>
  <c r="B681" i="3"/>
  <c r="P680" i="3"/>
  <c r="O680" i="3"/>
  <c r="L680" i="3"/>
  <c r="K680" i="3"/>
  <c r="I680" i="3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Q676" i="3"/>
  <c r="P676" i="3"/>
  <c r="O676" i="3"/>
  <c r="L676" i="3"/>
  <c r="I676" i="3"/>
  <c r="K676" i="3" s="1"/>
  <c r="H676" i="3"/>
  <c r="F676" i="3"/>
  <c r="B676" i="3"/>
  <c r="P675" i="3"/>
  <c r="Q675" i="3" s="1"/>
  <c r="O675" i="3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Q670" i="3" s="1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Q667" i="3" s="1"/>
  <c r="O667" i="3"/>
  <c r="L667" i="3"/>
  <c r="I667" i="3"/>
  <c r="K667" i="3" s="1"/>
  <c r="H667" i="3"/>
  <c r="F667" i="3"/>
  <c r="B667" i="3"/>
  <c r="P666" i="3"/>
  <c r="O666" i="3"/>
  <c r="L666" i="3"/>
  <c r="K666" i="3"/>
  <c r="I666" i="3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L664" i="3"/>
  <c r="K664" i="3"/>
  <c r="I664" i="3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I662" i="3"/>
  <c r="K662" i="3" s="1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K659" i="3"/>
  <c r="I659" i="3"/>
  <c r="H659" i="3"/>
  <c r="F659" i="3"/>
  <c r="B659" i="3"/>
  <c r="P658" i="3"/>
  <c r="Q658" i="3" s="1"/>
  <c r="O658" i="3"/>
  <c r="L658" i="3"/>
  <c r="K658" i="3"/>
  <c r="I658" i="3"/>
  <c r="H658" i="3"/>
  <c r="F658" i="3"/>
  <c r="B658" i="3"/>
  <c r="P657" i="3"/>
  <c r="O657" i="3"/>
  <c r="L657" i="3"/>
  <c r="I657" i="3"/>
  <c r="K657" i="3" s="1"/>
  <c r="H657" i="3"/>
  <c r="F657" i="3"/>
  <c r="B657" i="3"/>
  <c r="P656" i="3"/>
  <c r="O656" i="3"/>
  <c r="L656" i="3"/>
  <c r="I656" i="3"/>
  <c r="K656" i="3" s="1"/>
  <c r="H656" i="3"/>
  <c r="F656" i="3"/>
  <c r="B656" i="3"/>
  <c r="P655" i="3"/>
  <c r="O655" i="3"/>
  <c r="L655" i="3"/>
  <c r="I655" i="3"/>
  <c r="K655" i="3" s="1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L650" i="3"/>
  <c r="I650" i="3"/>
  <c r="K650" i="3" s="1"/>
  <c r="H650" i="3"/>
  <c r="F650" i="3"/>
  <c r="B650" i="3"/>
  <c r="P649" i="3"/>
  <c r="O649" i="3"/>
  <c r="Q649" i="3" s="1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Q641" i="3" s="1"/>
  <c r="L641" i="3"/>
  <c r="I641" i="3"/>
  <c r="K641" i="3" s="1"/>
  <c r="H641" i="3"/>
  <c r="F641" i="3"/>
  <c r="B641" i="3"/>
  <c r="P640" i="3"/>
  <c r="Q640" i="3" s="1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Q636" i="3" s="1"/>
  <c r="O636" i="3"/>
  <c r="L636" i="3"/>
  <c r="I636" i="3"/>
  <c r="K636" i="3" s="1"/>
  <c r="H636" i="3"/>
  <c r="F636" i="3"/>
  <c r="B636" i="3"/>
  <c r="P635" i="3"/>
  <c r="O635" i="3"/>
  <c r="L635" i="3"/>
  <c r="K635" i="3"/>
  <c r="I635" i="3"/>
  <c r="H635" i="3"/>
  <c r="F635" i="3"/>
  <c r="B635" i="3"/>
  <c r="P634" i="3"/>
  <c r="O634" i="3"/>
  <c r="Q634" i="3" s="1"/>
  <c r="L634" i="3"/>
  <c r="K634" i="3"/>
  <c r="I634" i="3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K632" i="3"/>
  <c r="I632" i="3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K627" i="3"/>
  <c r="I627" i="3"/>
  <c r="H627" i="3"/>
  <c r="F627" i="3"/>
  <c r="B627" i="3"/>
  <c r="P626" i="3"/>
  <c r="O626" i="3"/>
  <c r="L626" i="3"/>
  <c r="K626" i="3"/>
  <c r="I626" i="3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Q624" i="3" s="1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Q622" i="3" s="1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Q620" i="3" s="1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Q612" i="3"/>
  <c r="P612" i="3"/>
  <c r="O612" i="3"/>
  <c r="L612" i="3"/>
  <c r="I612" i="3"/>
  <c r="K612" i="3" s="1"/>
  <c r="H612" i="3"/>
  <c r="F612" i="3"/>
  <c r="B612" i="3"/>
  <c r="P611" i="3"/>
  <c r="O611" i="3"/>
  <c r="L611" i="3"/>
  <c r="K611" i="3"/>
  <c r="I611" i="3"/>
  <c r="H611" i="3"/>
  <c r="F611" i="3"/>
  <c r="B611" i="3"/>
  <c r="P610" i="3"/>
  <c r="O610" i="3"/>
  <c r="L610" i="3"/>
  <c r="K610" i="3"/>
  <c r="I610" i="3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K605" i="3"/>
  <c r="I605" i="3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Q596" i="3" s="1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Q588" i="3" s="1"/>
  <c r="O588" i="3"/>
  <c r="L588" i="3"/>
  <c r="I588" i="3"/>
  <c r="K588" i="3" s="1"/>
  <c r="H588" i="3"/>
  <c r="F588" i="3"/>
  <c r="B588" i="3"/>
  <c r="P587" i="3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Q580" i="3" s="1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Q578" i="3" s="1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Q574" i="3" s="1"/>
  <c r="L574" i="3"/>
  <c r="I574" i="3"/>
  <c r="K574" i="3" s="1"/>
  <c r="H574" i="3"/>
  <c r="F574" i="3"/>
  <c r="B574" i="3"/>
  <c r="P573" i="3"/>
  <c r="Q573" i="3" s="1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Q568" i="3" s="1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Q566" i="3" s="1"/>
  <c r="L566" i="3"/>
  <c r="I566" i="3"/>
  <c r="K566" i="3" s="1"/>
  <c r="H566" i="3"/>
  <c r="F566" i="3"/>
  <c r="B566" i="3"/>
  <c r="P565" i="3"/>
  <c r="Q565" i="3" s="1"/>
  <c r="O565" i="3"/>
  <c r="L565" i="3"/>
  <c r="K565" i="3"/>
  <c r="I565" i="3"/>
  <c r="H565" i="3"/>
  <c r="F565" i="3"/>
  <c r="B565" i="3"/>
  <c r="P564" i="3"/>
  <c r="O564" i="3"/>
  <c r="L564" i="3"/>
  <c r="I564" i="3"/>
  <c r="K564" i="3" s="1"/>
  <c r="H564" i="3"/>
  <c r="F564" i="3"/>
  <c r="B564" i="3"/>
  <c r="P563" i="3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Q551" i="3" s="1"/>
  <c r="O551" i="3"/>
  <c r="L551" i="3"/>
  <c r="I551" i="3"/>
  <c r="K551" i="3" s="1"/>
  <c r="H551" i="3"/>
  <c r="F551" i="3"/>
  <c r="B551" i="3"/>
  <c r="Q550" i="3"/>
  <c r="P550" i="3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Q545" i="3" s="1"/>
  <c r="L545" i="3"/>
  <c r="I545" i="3"/>
  <c r="K545" i="3" s="1"/>
  <c r="H545" i="3"/>
  <c r="F545" i="3"/>
  <c r="B545" i="3"/>
  <c r="P544" i="3"/>
  <c r="Q544" i="3" s="1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Q534" i="3" s="1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Q532" i="3"/>
  <c r="P532" i="3"/>
  <c r="O532" i="3"/>
  <c r="L532" i="3"/>
  <c r="I532" i="3"/>
  <c r="K532" i="3" s="1"/>
  <c r="H532" i="3"/>
  <c r="F532" i="3"/>
  <c r="B532" i="3"/>
  <c r="P531" i="3"/>
  <c r="Q531" i="3" s="1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Q528" i="3" s="1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Q523" i="3" s="1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Q521" i="3" s="1"/>
  <c r="O521" i="3"/>
  <c r="L521" i="3"/>
  <c r="I521" i="3"/>
  <c r="K521" i="3" s="1"/>
  <c r="H521" i="3"/>
  <c r="F521" i="3"/>
  <c r="B521" i="3"/>
  <c r="P520" i="3"/>
  <c r="O520" i="3"/>
  <c r="L520" i="3"/>
  <c r="K520" i="3"/>
  <c r="I520" i="3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Q518" i="3" s="1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Q500" i="3" s="1"/>
  <c r="O500" i="3"/>
  <c r="L500" i="3"/>
  <c r="I500" i="3"/>
  <c r="K500" i="3" s="1"/>
  <c r="H500" i="3"/>
  <c r="F500" i="3"/>
  <c r="B500" i="3"/>
  <c r="P499" i="3"/>
  <c r="O499" i="3"/>
  <c r="L499" i="3"/>
  <c r="K499" i="3"/>
  <c r="I499" i="3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Q496" i="3" s="1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Q493" i="3" s="1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Q489" i="3" s="1"/>
  <c r="O489" i="3"/>
  <c r="L489" i="3"/>
  <c r="I489" i="3"/>
  <c r="K489" i="3" s="1"/>
  <c r="H489" i="3"/>
  <c r="F489" i="3"/>
  <c r="B489" i="3"/>
  <c r="P488" i="3"/>
  <c r="O488" i="3"/>
  <c r="L488" i="3"/>
  <c r="K488" i="3"/>
  <c r="I488" i="3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Q483" i="3" s="1"/>
  <c r="O483" i="3"/>
  <c r="L483" i="3"/>
  <c r="I483" i="3"/>
  <c r="K483" i="3" s="1"/>
  <c r="H483" i="3"/>
  <c r="F483" i="3"/>
  <c r="B483" i="3"/>
  <c r="P482" i="3"/>
  <c r="Q482" i="3" s="1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K480" i="3"/>
  <c r="I480" i="3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Q478" i="3" s="1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Q467" i="3" s="1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O465" i="3"/>
  <c r="Q465" i="3" s="1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Q462" i="3" s="1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K460" i="3"/>
  <c r="I460" i="3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Q458" i="3" s="1"/>
  <c r="L458" i="3"/>
  <c r="I458" i="3"/>
  <c r="K458" i="3" s="1"/>
  <c r="H458" i="3"/>
  <c r="F458" i="3"/>
  <c r="B458" i="3"/>
  <c r="P457" i="3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Q451" i="3" s="1"/>
  <c r="O451" i="3"/>
  <c r="L451" i="3"/>
  <c r="I451" i="3"/>
  <c r="K451" i="3" s="1"/>
  <c r="H451" i="3"/>
  <c r="F451" i="3"/>
  <c r="B451" i="3"/>
  <c r="P450" i="3"/>
  <c r="O450" i="3"/>
  <c r="Q450" i="3" s="1"/>
  <c r="L450" i="3"/>
  <c r="I450" i="3"/>
  <c r="K450" i="3" s="1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Q448" i="3" s="1"/>
  <c r="O448" i="3"/>
  <c r="L448" i="3"/>
  <c r="K448" i="3"/>
  <c r="I448" i="3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Q446" i="3" s="1"/>
  <c r="L446" i="3"/>
  <c r="I446" i="3"/>
  <c r="K446" i="3" s="1"/>
  <c r="H446" i="3"/>
  <c r="F446" i="3"/>
  <c r="B446" i="3"/>
  <c r="P445" i="3"/>
  <c r="Q445" i="3" s="1"/>
  <c r="O445" i="3"/>
  <c r="L445" i="3"/>
  <c r="I445" i="3"/>
  <c r="K445" i="3" s="1"/>
  <c r="H445" i="3"/>
  <c r="F445" i="3"/>
  <c r="B445" i="3"/>
  <c r="P444" i="3"/>
  <c r="Q444" i="3" s="1"/>
  <c r="O444" i="3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I441" i="3"/>
  <c r="K441" i="3" s="1"/>
  <c r="H441" i="3"/>
  <c r="F441" i="3"/>
  <c r="B441" i="3"/>
  <c r="P440" i="3"/>
  <c r="Q440" i="3" s="1"/>
  <c r="O440" i="3"/>
  <c r="L440" i="3"/>
  <c r="I440" i="3"/>
  <c r="K440" i="3" s="1"/>
  <c r="H440" i="3"/>
  <c r="F440" i="3"/>
  <c r="B440" i="3"/>
  <c r="P439" i="3"/>
  <c r="Q439" i="3" s="1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Q436" i="3" s="1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Q429" i="3" s="1"/>
  <c r="O429" i="3"/>
  <c r="L429" i="3"/>
  <c r="I429" i="3"/>
  <c r="K429" i="3" s="1"/>
  <c r="H429" i="3"/>
  <c r="F429" i="3"/>
  <c r="B429" i="3"/>
  <c r="P428" i="3"/>
  <c r="Q428" i="3" s="1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K422" i="3" s="1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Q420" i="3" s="1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Q415" i="3" s="1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O412" i="3"/>
  <c r="L412" i="3"/>
  <c r="I412" i="3"/>
  <c r="K412" i="3" s="1"/>
  <c r="H412" i="3"/>
  <c r="F412" i="3"/>
  <c r="B412" i="3"/>
  <c r="P411" i="3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Q406" i="3" s="1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Q404" i="3" s="1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Q401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Q398" i="3" s="1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Q396" i="3" s="1"/>
  <c r="O396" i="3"/>
  <c r="L396" i="3"/>
  <c r="I396" i="3"/>
  <c r="K396" i="3" s="1"/>
  <c r="H396" i="3"/>
  <c r="F396" i="3"/>
  <c r="B396" i="3"/>
  <c r="P395" i="3"/>
  <c r="Q395" i="3" s="1"/>
  <c r="O395" i="3"/>
  <c r="L395" i="3"/>
  <c r="K395" i="3"/>
  <c r="I395" i="3"/>
  <c r="H395" i="3"/>
  <c r="F395" i="3"/>
  <c r="B395" i="3"/>
  <c r="P394" i="3"/>
  <c r="O394" i="3"/>
  <c r="L394" i="3"/>
  <c r="I394" i="3"/>
  <c r="K394" i="3" s="1"/>
  <c r="H394" i="3"/>
  <c r="F394" i="3"/>
  <c r="B394" i="3"/>
  <c r="P393" i="3"/>
  <c r="O393" i="3"/>
  <c r="Q393" i="3" s="1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Q389" i="3" s="1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Q380" i="3" s="1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Q377" i="3" s="1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Q373" i="3" s="1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Q367" i="3" s="1"/>
  <c r="O367" i="3"/>
  <c r="L367" i="3"/>
  <c r="K367" i="3"/>
  <c r="I367" i="3"/>
  <c r="H367" i="3"/>
  <c r="F367" i="3"/>
  <c r="B367" i="3"/>
  <c r="Q366" i="3"/>
  <c r="P366" i="3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Q362" i="3" s="1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K347" i="3"/>
  <c r="I347" i="3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Q344" i="3" s="1"/>
  <c r="L344" i="3"/>
  <c r="I344" i="3"/>
  <c r="K344" i="3" s="1"/>
  <c r="H344" i="3"/>
  <c r="F344" i="3"/>
  <c r="B344" i="3"/>
  <c r="P343" i="3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Q338" i="3" s="1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Q335" i="3" s="1"/>
  <c r="O335" i="3"/>
  <c r="L335" i="3"/>
  <c r="K335" i="3"/>
  <c r="I335" i="3"/>
  <c r="H335" i="3"/>
  <c r="F335" i="3"/>
  <c r="B335" i="3"/>
  <c r="P334" i="3"/>
  <c r="O334" i="3"/>
  <c r="Q334" i="3" s="1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Q331" i="3" s="1"/>
  <c r="O331" i="3"/>
  <c r="L331" i="3"/>
  <c r="I331" i="3"/>
  <c r="K331" i="3" s="1"/>
  <c r="H331" i="3"/>
  <c r="F331" i="3"/>
  <c r="B331" i="3"/>
  <c r="P330" i="3"/>
  <c r="Q330" i="3" s="1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Q322" i="3" s="1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Q317" i="3" s="1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Q315" i="3" s="1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Q305" i="3" s="1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Q298" i="3" s="1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Q295" i="3" s="1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Q292" i="3" s="1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Q286" i="3" s="1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Q282" i="3" s="1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Q280" i="3" s="1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Q278" i="3" s="1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Q274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Q272" i="3" s="1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Q270" i="3" s="1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Q268" i="3" s="1"/>
  <c r="O268" i="3"/>
  <c r="L268" i="3"/>
  <c r="K268" i="3"/>
  <c r="I268" i="3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Q266" i="3" s="1"/>
  <c r="O266" i="3"/>
  <c r="L266" i="3"/>
  <c r="I266" i="3"/>
  <c r="K266" i="3" s="1"/>
  <c r="H266" i="3"/>
  <c r="F266" i="3"/>
  <c r="B266" i="3"/>
  <c r="P265" i="3"/>
  <c r="O265" i="3"/>
  <c r="Q265" i="3" s="1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K263" i="3"/>
  <c r="I263" i="3"/>
  <c r="H263" i="3"/>
  <c r="F263" i="3"/>
  <c r="B263" i="3"/>
  <c r="P262" i="3"/>
  <c r="Q262" i="3" s="1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Q260" i="3" s="1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Q257" i="3" s="1"/>
  <c r="L257" i="3"/>
  <c r="I257" i="3"/>
  <c r="K257" i="3" s="1"/>
  <c r="H257" i="3"/>
  <c r="F257" i="3"/>
  <c r="B257" i="3"/>
  <c r="P256" i="3"/>
  <c r="O256" i="3"/>
  <c r="Q256" i="3" s="1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Q253" i="3" s="1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K251" i="3"/>
  <c r="I251" i="3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Q248" i="3" s="1"/>
  <c r="L248" i="3"/>
  <c r="K248" i="3"/>
  <c r="I248" i="3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Q246" i="3" s="1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Q244" i="3" s="1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Q238" i="3" s="1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Q234" i="3" s="1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K231" i="3"/>
  <c r="I231" i="3"/>
  <c r="H231" i="3"/>
  <c r="F231" i="3"/>
  <c r="B231" i="3"/>
  <c r="P230" i="3"/>
  <c r="Q230" i="3" s="1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K227" i="3"/>
  <c r="I227" i="3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Q225" i="3" s="1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Q222" i="3" s="1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Q219" i="3" s="1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Q211" i="3"/>
  <c r="P211" i="3"/>
  <c r="O211" i="3"/>
  <c r="L211" i="3"/>
  <c r="I211" i="3"/>
  <c r="K211" i="3" s="1"/>
  <c r="H211" i="3"/>
  <c r="F211" i="3"/>
  <c r="B211" i="3"/>
  <c r="P210" i="3"/>
  <c r="O210" i="3"/>
  <c r="L210" i="3"/>
  <c r="I210" i="3"/>
  <c r="K210" i="3" s="1"/>
  <c r="H210" i="3"/>
  <c r="F210" i="3"/>
  <c r="B210" i="3"/>
  <c r="P209" i="3"/>
  <c r="O209" i="3"/>
  <c r="Q209" i="3" s="1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Q200" i="3" s="1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Q195" i="3" s="1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Q193" i="3" s="1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Q189" i="3" s="1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Q187" i="3" s="1"/>
  <c r="L187" i="3"/>
  <c r="I187" i="3"/>
  <c r="K187" i="3" s="1"/>
  <c r="H187" i="3"/>
  <c r="F187" i="3"/>
  <c r="B187" i="3"/>
  <c r="P186" i="3"/>
  <c r="O186" i="3"/>
  <c r="L186" i="3"/>
  <c r="I186" i="3"/>
  <c r="K186" i="3" s="1"/>
  <c r="H186" i="3"/>
  <c r="F186" i="3"/>
  <c r="B186" i="3"/>
  <c r="P185" i="3"/>
  <c r="O185" i="3"/>
  <c r="Q185" i="3" s="1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Q179" i="3" s="1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Q177" i="3" s="1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Q171" i="3" s="1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Q169" i="3" s="1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Q163" i="3" s="1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Q156" i="3" s="1"/>
  <c r="O156" i="3"/>
  <c r="L156" i="3"/>
  <c r="I156" i="3"/>
  <c r="K156" i="3" s="1"/>
  <c r="H156" i="3"/>
  <c r="F156" i="3"/>
  <c r="B156" i="3"/>
  <c r="P155" i="3"/>
  <c r="Q155" i="3" s="1"/>
  <c r="O155" i="3"/>
  <c r="L155" i="3"/>
  <c r="I155" i="3"/>
  <c r="K155" i="3" s="1"/>
  <c r="H155" i="3"/>
  <c r="J155" i="3" s="1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Q149" i="3" s="1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Q147" i="3" s="1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Q145" i="3" s="1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Q143" i="3" s="1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Q139" i="3" s="1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K137" i="3"/>
  <c r="I137" i="3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Q133" i="3" s="1"/>
  <c r="O133" i="3"/>
  <c r="L133" i="3"/>
  <c r="I133" i="3"/>
  <c r="K133" i="3" s="1"/>
  <c r="H133" i="3"/>
  <c r="F133" i="3"/>
  <c r="B133" i="3"/>
  <c r="Q132" i="3"/>
  <c r="P132" i="3"/>
  <c r="O132" i="3"/>
  <c r="L132" i="3"/>
  <c r="I132" i="3"/>
  <c r="K132" i="3" s="1"/>
  <c r="H132" i="3"/>
  <c r="F132" i="3"/>
  <c r="B132" i="3"/>
  <c r="Q131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Q129" i="3" s="1"/>
  <c r="L129" i="3"/>
  <c r="K129" i="3"/>
  <c r="I129" i="3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Q124" i="3" s="1"/>
  <c r="L124" i="3"/>
  <c r="I124" i="3"/>
  <c r="K124" i="3" s="1"/>
  <c r="H124" i="3"/>
  <c r="F124" i="3"/>
  <c r="B124" i="3"/>
  <c r="P123" i="3"/>
  <c r="O123" i="3"/>
  <c r="L123" i="3"/>
  <c r="K123" i="3"/>
  <c r="I123" i="3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Q116" i="3" s="1"/>
  <c r="L116" i="3"/>
  <c r="I116" i="3"/>
  <c r="K116" i="3" s="1"/>
  <c r="H116" i="3"/>
  <c r="F116" i="3"/>
  <c r="B116" i="3"/>
  <c r="P115" i="3"/>
  <c r="Q115" i="3" s="1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K113" i="3"/>
  <c r="I113" i="3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Q109" i="3" s="1"/>
  <c r="O109" i="3"/>
  <c r="L109" i="3"/>
  <c r="I109" i="3"/>
  <c r="K109" i="3" s="1"/>
  <c r="H109" i="3"/>
  <c r="F109" i="3"/>
  <c r="B109" i="3"/>
  <c r="Q108" i="3"/>
  <c r="P108" i="3"/>
  <c r="O108" i="3"/>
  <c r="L108" i="3"/>
  <c r="I108" i="3"/>
  <c r="K108" i="3" s="1"/>
  <c r="H108" i="3"/>
  <c r="F108" i="3"/>
  <c r="B108" i="3"/>
  <c r="Q107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Q105" i="3" s="1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Q103" i="3" s="1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K101" i="3"/>
  <c r="I101" i="3"/>
  <c r="H101" i="3"/>
  <c r="F101" i="3"/>
  <c r="B101" i="3"/>
  <c r="P100" i="3"/>
  <c r="O100" i="3"/>
  <c r="Q100" i="3" s="1"/>
  <c r="L100" i="3"/>
  <c r="I100" i="3"/>
  <c r="K100" i="3" s="1"/>
  <c r="H100" i="3"/>
  <c r="F100" i="3"/>
  <c r="B100" i="3"/>
  <c r="P99" i="3"/>
  <c r="Q99" i="3" s="1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K93" i="3"/>
  <c r="I93" i="3"/>
  <c r="H93" i="3"/>
  <c r="F93" i="3"/>
  <c r="B93" i="3"/>
  <c r="P92" i="3"/>
  <c r="Q92" i="3" s="1"/>
  <c r="O92" i="3"/>
  <c r="L92" i="3"/>
  <c r="I92" i="3"/>
  <c r="K92" i="3" s="1"/>
  <c r="H92" i="3"/>
  <c r="F92" i="3"/>
  <c r="B92" i="3"/>
  <c r="P91" i="3"/>
  <c r="Q91" i="3" s="1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Q87" i="3" s="1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K85" i="3"/>
  <c r="I85" i="3"/>
  <c r="H85" i="3"/>
  <c r="F85" i="3"/>
  <c r="B85" i="3"/>
  <c r="P84" i="3"/>
  <c r="O84" i="3"/>
  <c r="Q84" i="3" s="1"/>
  <c r="L84" i="3"/>
  <c r="I84" i="3"/>
  <c r="K84" i="3" s="1"/>
  <c r="H84" i="3"/>
  <c r="F84" i="3"/>
  <c r="B84" i="3"/>
  <c r="P83" i="3"/>
  <c r="Q83" i="3" s="1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Q79" i="3" s="1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K75" i="3"/>
  <c r="I75" i="3"/>
  <c r="H75" i="3"/>
  <c r="F75" i="3"/>
  <c r="B75" i="3"/>
  <c r="P74" i="3"/>
  <c r="O74" i="3"/>
  <c r="L74" i="3"/>
  <c r="K74" i="3"/>
  <c r="I74" i="3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Q71" i="3" s="1"/>
  <c r="L71" i="3"/>
  <c r="I71" i="3"/>
  <c r="K71" i="3" s="1"/>
  <c r="H71" i="3"/>
  <c r="F71" i="3"/>
  <c r="B71" i="3"/>
  <c r="P70" i="3"/>
  <c r="O70" i="3"/>
  <c r="L70" i="3"/>
  <c r="J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Q67" i="3" s="1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Q65" i="3" s="1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Q63" i="3" s="1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K61" i="3"/>
  <c r="I61" i="3"/>
  <c r="H61" i="3"/>
  <c r="F61" i="3"/>
  <c r="B61" i="3"/>
  <c r="P60" i="3"/>
  <c r="Q60" i="3" s="1"/>
  <c r="O60" i="3"/>
  <c r="L60" i="3"/>
  <c r="I60" i="3"/>
  <c r="K60" i="3" s="1"/>
  <c r="H60" i="3"/>
  <c r="F60" i="3"/>
  <c r="B60" i="3"/>
  <c r="P59" i="3"/>
  <c r="O59" i="3"/>
  <c r="L59" i="3"/>
  <c r="K59" i="3"/>
  <c r="I59" i="3"/>
  <c r="H59" i="3"/>
  <c r="F59" i="3"/>
  <c r="B59" i="3"/>
  <c r="P58" i="3"/>
  <c r="O58" i="3"/>
  <c r="L58" i="3"/>
  <c r="K58" i="3"/>
  <c r="I58" i="3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Q55" i="3" s="1"/>
  <c r="L55" i="3"/>
  <c r="I55" i="3"/>
  <c r="K55" i="3" s="1"/>
  <c r="H55" i="3"/>
  <c r="J55" i="3" s="1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K51" i="3"/>
  <c r="I51" i="3"/>
  <c r="H51" i="3"/>
  <c r="F51" i="3"/>
  <c r="B51" i="3"/>
  <c r="P50" i="3"/>
  <c r="O50" i="3"/>
  <c r="L50" i="3"/>
  <c r="K50" i="3"/>
  <c r="I50" i="3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J46" i="3" s="1"/>
  <c r="P45" i="3"/>
  <c r="O45" i="3"/>
  <c r="L45" i="3"/>
  <c r="I45" i="3"/>
  <c r="K45" i="3" s="1"/>
  <c r="H45" i="3"/>
  <c r="F45" i="3"/>
  <c r="B45" i="3"/>
  <c r="P44" i="3"/>
  <c r="Q44" i="3" s="1"/>
  <c r="O44" i="3"/>
  <c r="L44" i="3"/>
  <c r="I44" i="3"/>
  <c r="K44" i="3" s="1"/>
  <c r="H44" i="3"/>
  <c r="F44" i="3"/>
  <c r="B44" i="3"/>
  <c r="P43" i="3"/>
  <c r="Q43" i="3" s="1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K35" i="3"/>
  <c r="I35" i="3"/>
  <c r="H35" i="3"/>
  <c r="F35" i="3"/>
  <c r="B35" i="3"/>
  <c r="P34" i="3"/>
  <c r="O34" i="3"/>
  <c r="L34" i="3"/>
  <c r="K34" i="3"/>
  <c r="I34" i="3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Q30" i="3"/>
  <c r="P30" i="3"/>
  <c r="O30" i="3"/>
  <c r="L30" i="3"/>
  <c r="I30" i="3"/>
  <c r="K30" i="3" s="1"/>
  <c r="H30" i="3"/>
  <c r="F30" i="3"/>
  <c r="B30" i="3"/>
  <c r="P29" i="3"/>
  <c r="Q29" i="3" s="1"/>
  <c r="O29" i="3"/>
  <c r="L29" i="3"/>
  <c r="I29" i="3"/>
  <c r="K29" i="3" s="1"/>
  <c r="H29" i="3"/>
  <c r="F29" i="3"/>
  <c r="B29" i="3"/>
  <c r="P28" i="3"/>
  <c r="Q28" i="3" s="1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J26" i="3" s="1"/>
  <c r="F26" i="3"/>
  <c r="B26" i="3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J21" i="3" s="1"/>
  <c r="M21" i="3" s="1"/>
  <c r="F21" i="3"/>
  <c r="B21" i="3"/>
  <c r="Q20" i="3"/>
  <c r="P20" i="3"/>
  <c r="L20" i="3"/>
  <c r="I20" i="3"/>
  <c r="K20" i="3" s="1"/>
  <c r="H20" i="3"/>
  <c r="J20" i="3" s="1"/>
  <c r="F20" i="3"/>
  <c r="B20" i="3"/>
  <c r="L11" i="3"/>
  <c r="L15" i="2"/>
  <c r="J15" i="2"/>
  <c r="J2091" i="3"/>
  <c r="J2018" i="3"/>
  <c r="M2018" i="3" s="1"/>
  <c r="K14" i="2"/>
  <c r="L14" i="2"/>
  <c r="J13" i="2"/>
  <c r="K1599" i="3" s="1"/>
  <c r="L12" i="2"/>
  <c r="J1339" i="3"/>
  <c r="J898" i="3"/>
  <c r="M898" i="3" s="1"/>
  <c r="J1080" i="3"/>
  <c r="J11" i="2"/>
  <c r="K1226" i="3" s="1"/>
  <c r="L10" i="2"/>
  <c r="L9" i="2"/>
  <c r="K9" i="2"/>
  <c r="J312" i="3"/>
  <c r="K8" i="2"/>
  <c r="J8" i="2"/>
  <c r="L8" i="2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9" i="1" s="1"/>
  <c r="G8" i="3" s="1"/>
  <c r="D8" i="1"/>
  <c r="G8" i="1" s="1"/>
  <c r="G7" i="3" s="1"/>
  <c r="D7" i="1"/>
  <c r="G7" i="1" s="1"/>
  <c r="G6" i="3" s="1"/>
  <c r="E16" i="1"/>
  <c r="C16" i="1"/>
  <c r="D6" i="1"/>
  <c r="M46" i="3" l="1"/>
  <c r="Q799" i="3"/>
  <c r="Q800" i="3"/>
  <c r="Q839" i="3"/>
  <c r="Q894" i="3"/>
  <c r="Q917" i="3"/>
  <c r="Q931" i="3"/>
  <c r="Q954" i="3"/>
  <c r="Q964" i="3"/>
  <c r="Q965" i="3"/>
  <c r="Q985" i="3"/>
  <c r="Q995" i="3"/>
  <c r="Q1055" i="3"/>
  <c r="Q1083" i="3"/>
  <c r="Q1085" i="3"/>
  <c r="Q1119" i="3"/>
  <c r="Q1138" i="3"/>
  <c r="Q75" i="3"/>
  <c r="Q199" i="3"/>
  <c r="Q229" i="3"/>
  <c r="Q247" i="3"/>
  <c r="Q258" i="3"/>
  <c r="Q318" i="3"/>
  <c r="Q346" i="3"/>
  <c r="Q347" i="3"/>
  <c r="Q369" i="3"/>
  <c r="Q378" i="3"/>
  <c r="Q414" i="3"/>
  <c r="Q441" i="3"/>
  <c r="Q460" i="3"/>
  <c r="Q488" i="3"/>
  <c r="Q497" i="3"/>
  <c r="Q525" i="3"/>
  <c r="Q542" i="3"/>
  <c r="Q560" i="3"/>
  <c r="Q586" i="3"/>
  <c r="Q594" i="3"/>
  <c r="Q602" i="3"/>
  <c r="Q604" i="3"/>
  <c r="Q617" i="3"/>
  <c r="Q638" i="3"/>
  <c r="Q646" i="3"/>
  <c r="Q680" i="3"/>
  <c r="Q710" i="3"/>
  <c r="Q755" i="3"/>
  <c r="Q756" i="3"/>
  <c r="Q764" i="3"/>
  <c r="Q836" i="3"/>
  <c r="Q849" i="3"/>
  <c r="Q871" i="3"/>
  <c r="Q891" i="3"/>
  <c r="Q913" i="3"/>
  <c r="Q927" i="3"/>
  <c r="Q983" i="3"/>
  <c r="Q993" i="3"/>
  <c r="Q1022" i="3"/>
  <c r="Q1065" i="3"/>
  <c r="Q1514" i="3"/>
  <c r="Q37" i="3"/>
  <c r="Q47" i="3"/>
  <c r="J54" i="3"/>
  <c r="Q146" i="3"/>
  <c r="Q157" i="3"/>
  <c r="Q226" i="3"/>
  <c r="Q290" i="3"/>
  <c r="Q299" i="3"/>
  <c r="Q307" i="3"/>
  <c r="Q385" i="3"/>
  <c r="Q466" i="3"/>
  <c r="Q468" i="3"/>
  <c r="Q514" i="3"/>
  <c r="Q558" i="3"/>
  <c r="Q593" i="3"/>
  <c r="Q601" i="3"/>
  <c r="Q668" i="3"/>
  <c r="Q34" i="3"/>
  <c r="Q35" i="3"/>
  <c r="J53" i="3"/>
  <c r="M53" i="3" s="1"/>
  <c r="Q58" i="3"/>
  <c r="Q61" i="3"/>
  <c r="Q68" i="3"/>
  <c r="Q121" i="3"/>
  <c r="Q123" i="3"/>
  <c r="Q154" i="3"/>
  <c r="Q172" i="3"/>
  <c r="Q188" i="3"/>
  <c r="Q204" i="3"/>
  <c r="Q254" i="3"/>
  <c r="Q352" i="3"/>
  <c r="Q644" i="3"/>
  <c r="Q699" i="3"/>
  <c r="Q751" i="3"/>
  <c r="Q794" i="3"/>
  <c r="Q795" i="3"/>
  <c r="Q804" i="3"/>
  <c r="Q806" i="3"/>
  <c r="Q900" i="3"/>
  <c r="Q901" i="3"/>
  <c r="Q937" i="3"/>
  <c r="Q950" i="3"/>
  <c r="Q959" i="3"/>
  <c r="Q960" i="3"/>
  <c r="Q969" i="3"/>
  <c r="Q1001" i="3"/>
  <c r="Q1002" i="3"/>
  <c r="Q1012" i="3"/>
  <c r="Q1031" i="3"/>
  <c r="Q1050" i="3"/>
  <c r="Q1062" i="3"/>
  <c r="Q1089" i="3"/>
  <c r="Q1108" i="3"/>
  <c r="J123" i="3"/>
  <c r="M123" i="3" s="1"/>
  <c r="Q304" i="3"/>
  <c r="Q313" i="3"/>
  <c r="Q342" i="3"/>
  <c r="Q375" i="3"/>
  <c r="Q410" i="3"/>
  <c r="Q411" i="3"/>
  <c r="Q418" i="3"/>
  <c r="Q419" i="3"/>
  <c r="Q454" i="3"/>
  <c r="Q455" i="3"/>
  <c r="Q474" i="3"/>
  <c r="Q492" i="3"/>
  <c r="Q504" i="3"/>
  <c r="Q512" i="3"/>
  <c r="Q540" i="3"/>
  <c r="Q548" i="3"/>
  <c r="Q557" i="3"/>
  <c r="J24" i="3"/>
  <c r="Q21" i="3"/>
  <c r="Q31" i="3"/>
  <c r="Q45" i="3"/>
  <c r="Q110" i="3"/>
  <c r="Q119" i="3"/>
  <c r="Q203" i="3"/>
  <c r="Q220" i="3"/>
  <c r="Q221" i="3"/>
  <c r="Q223" i="3"/>
  <c r="Q264" i="3"/>
  <c r="Q273" i="3"/>
  <c r="Q276" i="3"/>
  <c r="Q294" i="3"/>
  <c r="Q329" i="3"/>
  <c r="Q350" i="3"/>
  <c r="Q360" i="3"/>
  <c r="Q382" i="3"/>
  <c r="Q511" i="3"/>
  <c r="Q519" i="3"/>
  <c r="Q538" i="3"/>
  <c r="Q556" i="3"/>
  <c r="Q590" i="3"/>
  <c r="Q598" i="3"/>
  <c r="Q621" i="3"/>
  <c r="Q643" i="3"/>
  <c r="Q684" i="3"/>
  <c r="Q696" i="3"/>
  <c r="Q707" i="3"/>
  <c r="Q715" i="3"/>
  <c r="Q731" i="3"/>
  <c r="Q732" i="3"/>
  <c r="Q740" i="3"/>
  <c r="Q769" i="3"/>
  <c r="Q770" i="3"/>
  <c r="Q782" i="3"/>
  <c r="Q783" i="3"/>
  <c r="Q784" i="3"/>
  <c r="Q945" i="3"/>
  <c r="Q979" i="3"/>
  <c r="Q997" i="3"/>
  <c r="Q999" i="3"/>
  <c r="Q1060" i="3"/>
  <c r="M312" i="3"/>
  <c r="Q13" i="3"/>
  <c r="Q53" i="3"/>
  <c r="Q76" i="3"/>
  <c r="Q78" i="3"/>
  <c r="Q89" i="3"/>
  <c r="Q93" i="3"/>
  <c r="Q127" i="3"/>
  <c r="Q140" i="3"/>
  <c r="Q150" i="3"/>
  <c r="Q160" i="3"/>
  <c r="Q217" i="3"/>
  <c r="Q232" i="3"/>
  <c r="Q249" i="3"/>
  <c r="Q250" i="3"/>
  <c r="Q281" i="3"/>
  <c r="Q284" i="3"/>
  <c r="Q301" i="3"/>
  <c r="Q302" i="3"/>
  <c r="Q309" i="3"/>
  <c r="Q310" i="3"/>
  <c r="Q357" i="3"/>
  <c r="Q358" i="3"/>
  <c r="Q408" i="3"/>
  <c r="Q416" i="3"/>
  <c r="Q442" i="3"/>
  <c r="Q443" i="3"/>
  <c r="Q470" i="3"/>
  <c r="Q510" i="3"/>
  <c r="Q553" i="3"/>
  <c r="Q572" i="3"/>
  <c r="Q606" i="3"/>
  <c r="Q608" i="3"/>
  <c r="Q618" i="3"/>
  <c r="Q628" i="3"/>
  <c r="Q671" i="3"/>
  <c r="Q683" i="3"/>
  <c r="Q712" i="3"/>
  <c r="Q727" i="3"/>
  <c r="Q745" i="3"/>
  <c r="Q746" i="3"/>
  <c r="Q781" i="3"/>
  <c r="Q829" i="3"/>
  <c r="Q855" i="3"/>
  <c r="Q933" i="3"/>
  <c r="Q955" i="3"/>
  <c r="Q1016" i="3"/>
  <c r="Q1147" i="3"/>
  <c r="Q1155" i="3"/>
  <c r="Q1163" i="3"/>
  <c r="Q1171" i="3"/>
  <c r="Q1179" i="3"/>
  <c r="Q1191" i="3"/>
  <c r="Q1210" i="3"/>
  <c r="Q1231" i="3"/>
  <c r="Q1266" i="3"/>
  <c r="Q1279" i="3"/>
  <c r="Q1300" i="3"/>
  <c r="Q1301" i="3"/>
  <c r="Q1326" i="3"/>
  <c r="Q1368" i="3"/>
  <c r="Q1378" i="3"/>
  <c r="Q1379" i="3"/>
  <c r="Q1400" i="3"/>
  <c r="Q1408" i="3"/>
  <c r="Q1430" i="3"/>
  <c r="Q1444" i="3"/>
  <c r="Q1456" i="3"/>
  <c r="Q1471" i="3"/>
  <c r="Q1489" i="3"/>
  <c r="Q1497" i="3"/>
  <c r="Q1506" i="3"/>
  <c r="Q1507" i="3"/>
  <c r="Q1520" i="3"/>
  <c r="Q1533" i="3"/>
  <c r="Q1545" i="3"/>
  <c r="Q1574" i="3"/>
  <c r="Q1584" i="3"/>
  <c r="Q1586" i="3"/>
  <c r="Q1605" i="3"/>
  <c r="Q1649" i="3"/>
  <c r="Q1674" i="3"/>
  <c r="Q1683" i="3"/>
  <c r="Q1713" i="3"/>
  <c r="Q1728" i="3"/>
  <c r="Q1737" i="3"/>
  <c r="Q1767" i="3"/>
  <c r="Q1855" i="3"/>
  <c r="Q1865" i="3"/>
  <c r="Q1903" i="3"/>
  <c r="Q1934" i="3"/>
  <c r="Q1629" i="3"/>
  <c r="Q1673" i="3"/>
  <c r="Q1682" i="3"/>
  <c r="Q1711" i="3"/>
  <c r="Q1746" i="3"/>
  <c r="Q1788" i="3"/>
  <c r="Q1836" i="3"/>
  <c r="Q1863" i="3"/>
  <c r="Q1873" i="3"/>
  <c r="Q1882" i="3"/>
  <c r="Q1942" i="3"/>
  <c r="Q1963" i="3"/>
  <c r="Q1964" i="3"/>
  <c r="Q1072" i="3"/>
  <c r="Q1109" i="3"/>
  <c r="Q1136" i="3"/>
  <c r="Q1145" i="3"/>
  <c r="Q1188" i="3"/>
  <c r="Q1189" i="3"/>
  <c r="Q1198" i="3"/>
  <c r="Q1239" i="3"/>
  <c r="Q1262" i="3"/>
  <c r="Q1298" i="3"/>
  <c r="Q1310" i="3"/>
  <c r="Q1337" i="3"/>
  <c r="Q1418" i="3"/>
  <c r="Q1439" i="3"/>
  <c r="Q1454" i="3"/>
  <c r="Q1462" i="3"/>
  <c r="Q1515" i="3"/>
  <c r="Q1529" i="3"/>
  <c r="Q1542" i="3"/>
  <c r="Q1594" i="3"/>
  <c r="Q1601" i="3"/>
  <c r="Q1615" i="3"/>
  <c r="Q1616" i="3"/>
  <c r="Q1680" i="3"/>
  <c r="Q1735" i="3"/>
  <c r="Q1786" i="3"/>
  <c r="Q1870" i="3"/>
  <c r="Q1871" i="3"/>
  <c r="Q1881" i="3"/>
  <c r="Q1889" i="3"/>
  <c r="Q1890" i="3"/>
  <c r="Q1901" i="3"/>
  <c r="Q2006" i="3"/>
  <c r="Q2008" i="3"/>
  <c r="Q2084" i="3"/>
  <c r="Q2106" i="3"/>
  <c r="Q2107" i="3"/>
  <c r="Q1144" i="3"/>
  <c r="Q1187" i="3"/>
  <c r="Q1196" i="3"/>
  <c r="Q1215" i="3"/>
  <c r="Q1248" i="3"/>
  <c r="Q1344" i="3"/>
  <c r="Q1352" i="3"/>
  <c r="Q1363" i="3"/>
  <c r="Q1374" i="3"/>
  <c r="Q1385" i="3"/>
  <c r="Q1438" i="3"/>
  <c r="Q1468" i="3"/>
  <c r="Q1526" i="3"/>
  <c r="Q1541" i="3"/>
  <c r="Q1600" i="3"/>
  <c r="Q1639" i="3"/>
  <c r="Q1656" i="3"/>
  <c r="Q1688" i="3"/>
  <c r="Q1733" i="3"/>
  <c r="Q1753" i="3"/>
  <c r="Q1763" i="3"/>
  <c r="Q1785" i="3"/>
  <c r="Q1813" i="3"/>
  <c r="Q1841" i="3"/>
  <c r="Q1869" i="3"/>
  <c r="Q1921" i="3"/>
  <c r="Q1950" i="3"/>
  <c r="Q1995" i="3"/>
  <c r="Q2032" i="3"/>
  <c r="Q2080" i="3"/>
  <c r="Q2082" i="3"/>
  <c r="Q2104" i="3"/>
  <c r="Q2105" i="3"/>
  <c r="Q1069" i="3"/>
  <c r="Q1078" i="3"/>
  <c r="Q1123" i="3"/>
  <c r="Q1133" i="3"/>
  <c r="Q1183" i="3"/>
  <c r="Q1204" i="3"/>
  <c r="Q1205" i="3"/>
  <c r="Q1212" i="3"/>
  <c r="Q1226" i="3"/>
  <c r="Q1236" i="3"/>
  <c r="Q1258" i="3"/>
  <c r="Q1272" i="3"/>
  <c r="Q1291" i="3"/>
  <c r="Q1292" i="3"/>
  <c r="Q1332" i="3"/>
  <c r="Q1351" i="3"/>
  <c r="Q1371" i="3"/>
  <c r="Q1394" i="3"/>
  <c r="Q1395" i="3"/>
  <c r="Q1403" i="3"/>
  <c r="Q1411" i="3"/>
  <c r="Q1476" i="3"/>
  <c r="Q1492" i="3"/>
  <c r="Q1500" i="3"/>
  <c r="Q1509" i="3"/>
  <c r="Q1522" i="3"/>
  <c r="Q1523" i="3"/>
  <c r="Q1551" i="3"/>
  <c r="Q1559" i="3"/>
  <c r="Q1654" i="3"/>
  <c r="Q1686" i="3"/>
  <c r="Q1695" i="3"/>
  <c r="Q1718" i="3"/>
  <c r="Q1719" i="3"/>
  <c r="Q1730" i="3"/>
  <c r="Q1732" i="3"/>
  <c r="Q1760" i="3"/>
  <c r="Q1770" i="3"/>
  <c r="Q1779" i="3"/>
  <c r="Q1781" i="3"/>
  <c r="Q1867" i="3"/>
  <c r="Q1877" i="3"/>
  <c r="Q1906" i="3"/>
  <c r="Q1917" i="3"/>
  <c r="Q1956" i="3"/>
  <c r="Q1957" i="3"/>
  <c r="Q1979" i="3"/>
  <c r="Q1980" i="3"/>
  <c r="Q1992" i="3"/>
  <c r="Q2002" i="3"/>
  <c r="Q2013" i="3"/>
  <c r="Q2022" i="3"/>
  <c r="Q2047" i="3"/>
  <c r="Q1076" i="3"/>
  <c r="Q1086" i="3"/>
  <c r="Q1104" i="3"/>
  <c r="Q1193" i="3"/>
  <c r="Q1270" i="3"/>
  <c r="Q1315" i="3"/>
  <c r="Q1370" i="3"/>
  <c r="Q1401" i="3"/>
  <c r="Q1422" i="3"/>
  <c r="Q1465" i="3"/>
  <c r="Q1473" i="3"/>
  <c r="Q1521" i="3"/>
  <c r="Q1537" i="3"/>
  <c r="Q1635" i="3"/>
  <c r="Q1684" i="3"/>
  <c r="Q1738" i="3"/>
  <c r="Q1758" i="3"/>
  <c r="Q1768" i="3"/>
  <c r="Q1838" i="3"/>
  <c r="Q1905" i="3"/>
  <c r="Q1947" i="3"/>
  <c r="Q1955" i="3"/>
  <c r="Q1999" i="3"/>
  <c r="Q2001" i="3"/>
  <c r="Q2010" i="3"/>
  <c r="Q2011" i="3"/>
  <c r="Q2019" i="3"/>
  <c r="Q2027" i="3"/>
  <c r="Q2076" i="3"/>
  <c r="Q2097" i="3"/>
  <c r="M1339" i="3"/>
  <c r="M54" i="3"/>
  <c r="M55" i="3"/>
  <c r="M70" i="3"/>
  <c r="M1080" i="3"/>
  <c r="M2091" i="3"/>
  <c r="K9" i="3"/>
  <c r="N5" i="3"/>
  <c r="Q33" i="3"/>
  <c r="Q36" i="3"/>
  <c r="Q39" i="3"/>
  <c r="Q49" i="3"/>
  <c r="Q51" i="3"/>
  <c r="Q106" i="3"/>
  <c r="Q111" i="3"/>
  <c r="Q113" i="3"/>
  <c r="Q296" i="3"/>
  <c r="Q297" i="3"/>
  <c r="Q22" i="3"/>
  <c r="Q23" i="3"/>
  <c r="Q25" i="3"/>
  <c r="Q27" i="3"/>
  <c r="Q205" i="3"/>
  <c r="Q251" i="3"/>
  <c r="Q255" i="3"/>
  <c r="Q354" i="3"/>
  <c r="Q355" i="3"/>
  <c r="Q359" i="3"/>
  <c r="Q390" i="3"/>
  <c r="Q417" i="3"/>
  <c r="Q430" i="3"/>
  <c r="Q502" i="3"/>
  <c r="Q513" i="3"/>
  <c r="Q564" i="3"/>
  <c r="Q867" i="3"/>
  <c r="Q48" i="3"/>
  <c r="Q73" i="3"/>
  <c r="Q81" i="3"/>
  <c r="Q117" i="3"/>
  <c r="Q207" i="3"/>
  <c r="Q208" i="3"/>
  <c r="Q212" i="3"/>
  <c r="Q213" i="3"/>
  <c r="Q218" i="3"/>
  <c r="Q224" i="3"/>
  <c r="Q252" i="3"/>
  <c r="Q259" i="3"/>
  <c r="Q261" i="3"/>
  <c r="Q300" i="3"/>
  <c r="Q306" i="3"/>
  <c r="Q308" i="3"/>
  <c r="Q311" i="3"/>
  <c r="Q349" i="3"/>
  <c r="Q351" i="3"/>
  <c r="Q356" i="3"/>
  <c r="Q386" i="3"/>
  <c r="Q412" i="3"/>
  <c r="Q464" i="3"/>
  <c r="Q494" i="3"/>
  <c r="Q495" i="3"/>
  <c r="Q515" i="3"/>
  <c r="Q517" i="3"/>
  <c r="M24" i="3"/>
  <c r="Q834" i="3"/>
  <c r="J27" i="3"/>
  <c r="M27" i="3" s="1"/>
  <c r="Q69" i="3"/>
  <c r="Q77" i="3"/>
  <c r="Q80" i="3"/>
  <c r="Q82" i="3"/>
  <c r="Q85" i="3"/>
  <c r="Q86" i="3"/>
  <c r="Q125" i="3"/>
  <c r="Q126" i="3"/>
  <c r="Q128" i="3"/>
  <c r="Q316" i="3"/>
  <c r="Q319" i="3"/>
  <c r="Q320" i="3"/>
  <c r="Q321" i="3"/>
  <c r="Q341" i="3"/>
  <c r="Q343" i="3"/>
  <c r="Q381" i="3"/>
  <c r="Q384" i="3"/>
  <c r="Q399" i="3"/>
  <c r="Q407" i="3"/>
  <c r="Q409" i="3"/>
  <c r="Q426" i="3"/>
  <c r="Q490" i="3"/>
  <c r="Q491" i="3"/>
  <c r="Q508" i="3"/>
  <c r="Q529" i="3"/>
  <c r="M26" i="3"/>
  <c r="O10" i="3"/>
  <c r="F5" i="3"/>
  <c r="Q57" i="3"/>
  <c r="Q59" i="3"/>
  <c r="Q95" i="3"/>
  <c r="Q97" i="3"/>
  <c r="Q130" i="3"/>
  <c r="Q135" i="3"/>
  <c r="Q137" i="3"/>
  <c r="Q231" i="3"/>
  <c r="Q267" i="3"/>
  <c r="Q269" i="3"/>
  <c r="Q271" i="3"/>
  <c r="Q275" i="3"/>
  <c r="Q277" i="3"/>
  <c r="Q279" i="3"/>
  <c r="Q283" i="3"/>
  <c r="Q285" i="3"/>
  <c r="Q287" i="3"/>
  <c r="Q288" i="3"/>
  <c r="Q289" i="3"/>
  <c r="Q327" i="3"/>
  <c r="Q333" i="3"/>
  <c r="Q336" i="3"/>
  <c r="Q374" i="3"/>
  <c r="Q376" i="3"/>
  <c r="Q394" i="3"/>
  <c r="Q397" i="3"/>
  <c r="Q402" i="3"/>
  <c r="Q438" i="3"/>
  <c r="Q456" i="3"/>
  <c r="Q472" i="3"/>
  <c r="Q480" i="3"/>
  <c r="Q486" i="3"/>
  <c r="Q506" i="3"/>
  <c r="M155" i="3"/>
  <c r="J29" i="3"/>
  <c r="Q41" i="3"/>
  <c r="Q52" i="3"/>
  <c r="J69" i="3"/>
  <c r="M69" i="3" s="1"/>
  <c r="Q101" i="3"/>
  <c r="Q104" i="3"/>
  <c r="J125" i="3"/>
  <c r="M125" i="3" s="1"/>
  <c r="Q141" i="3"/>
  <c r="Q144" i="3"/>
  <c r="Q148" i="3"/>
  <c r="Q151" i="3"/>
  <c r="Q153" i="3"/>
  <c r="Q159" i="3"/>
  <c r="Q161" i="3"/>
  <c r="Q164" i="3"/>
  <c r="Q165" i="3"/>
  <c r="Q173" i="3"/>
  <c r="Q178" i="3"/>
  <c r="Q180" i="3"/>
  <c r="Q181" i="3"/>
  <c r="Q182" i="3"/>
  <c r="Q196" i="3"/>
  <c r="Q197" i="3"/>
  <c r="Q201" i="3"/>
  <c r="Q233" i="3"/>
  <c r="Q237" i="3"/>
  <c r="Q239" i="3"/>
  <c r="Q240" i="3"/>
  <c r="Q241" i="3"/>
  <c r="Q242" i="3"/>
  <c r="Q245" i="3"/>
  <c r="Q291" i="3"/>
  <c r="Q293" i="3"/>
  <c r="Q365" i="3"/>
  <c r="Q368" i="3"/>
  <c r="Q370" i="3"/>
  <c r="Q371" i="3"/>
  <c r="Q391" i="3"/>
  <c r="Q423" i="3"/>
  <c r="Q424" i="3"/>
  <c r="Q433" i="3"/>
  <c r="Q434" i="3"/>
  <c r="Q452" i="3"/>
  <c r="Q476" i="3"/>
  <c r="Q477" i="3"/>
  <c r="Q481" i="3"/>
  <c r="Q484" i="3"/>
  <c r="Q505" i="3"/>
  <c r="Q526" i="3"/>
  <c r="Q527" i="3"/>
  <c r="Q632" i="3"/>
  <c r="Q635" i="3"/>
  <c r="Q642" i="3"/>
  <c r="Q647" i="3"/>
  <c r="Q651" i="3"/>
  <c r="Q656" i="3"/>
  <c r="Q659" i="3"/>
  <c r="Q664" i="3"/>
  <c r="Q666" i="3"/>
  <c r="Q758" i="3"/>
  <c r="Q760" i="3"/>
  <c r="Q761" i="3"/>
  <c r="Q763" i="3"/>
  <c r="Q772" i="3"/>
  <c r="Q833" i="3"/>
  <c r="Q840" i="3"/>
  <c r="Q863" i="3"/>
  <c r="Q868" i="3"/>
  <c r="Q869" i="3"/>
  <c r="Q577" i="3"/>
  <c r="Q582" i="3"/>
  <c r="Q585" i="3"/>
  <c r="Q648" i="3"/>
  <c r="Q650" i="3"/>
  <c r="Q750" i="3"/>
  <c r="Q752" i="3"/>
  <c r="Q753" i="3"/>
  <c r="Q796" i="3"/>
  <c r="Q802" i="3"/>
  <c r="Q812" i="3"/>
  <c r="Q828" i="3"/>
  <c r="Q842" i="3"/>
  <c r="Q847" i="3"/>
  <c r="Q848" i="3"/>
  <c r="Q852" i="3"/>
  <c r="Q857" i="3"/>
  <c r="Q859" i="3"/>
  <c r="Q866" i="3"/>
  <c r="Q569" i="3"/>
  <c r="Q570" i="3"/>
  <c r="Q575" i="3"/>
  <c r="Q576" i="3"/>
  <c r="Q584" i="3"/>
  <c r="Q587" i="3"/>
  <c r="Q595" i="3"/>
  <c r="Q599" i="3"/>
  <c r="Q734" i="3"/>
  <c r="Q736" i="3"/>
  <c r="Q737" i="3"/>
  <c r="Q739" i="3"/>
  <c r="Q743" i="3"/>
  <c r="Q748" i="3"/>
  <c r="Q749" i="3"/>
  <c r="Q818" i="3"/>
  <c r="Q819" i="3"/>
  <c r="Q822" i="3"/>
  <c r="Q823" i="3"/>
  <c r="Q858" i="3"/>
  <c r="Q561" i="3"/>
  <c r="Q562" i="3"/>
  <c r="Q563" i="3"/>
  <c r="Q589" i="3"/>
  <c r="Q592" i="3"/>
  <c r="Q600" i="3"/>
  <c r="Q603" i="3"/>
  <c r="Q610" i="3"/>
  <c r="Q614" i="3"/>
  <c r="Q673" i="3"/>
  <c r="Q678" i="3"/>
  <c r="Q679" i="3"/>
  <c r="Q688" i="3"/>
  <c r="Q702" i="3"/>
  <c r="Q704" i="3"/>
  <c r="Q705" i="3"/>
  <c r="Q718" i="3"/>
  <c r="Q720" i="3"/>
  <c r="Q721" i="3"/>
  <c r="Q728" i="3"/>
  <c r="Q729" i="3"/>
  <c r="Q785" i="3"/>
  <c r="Q786" i="3"/>
  <c r="Q790" i="3"/>
  <c r="Q881" i="3"/>
  <c r="Q889" i="3"/>
  <c r="Q903" i="3"/>
  <c r="Q911" i="3"/>
  <c r="Q912" i="3"/>
  <c r="Q919" i="3"/>
  <c r="Q539" i="3"/>
  <c r="Q546" i="3"/>
  <c r="Q547" i="3"/>
  <c r="Q554" i="3"/>
  <c r="Q555" i="3"/>
  <c r="Q559" i="3"/>
  <c r="Q613" i="3"/>
  <c r="Q616" i="3"/>
  <c r="Q625" i="3"/>
  <c r="Q626" i="3"/>
  <c r="Q630" i="3"/>
  <c r="Q633" i="3"/>
  <c r="Q652" i="3"/>
  <c r="Q654" i="3"/>
  <c r="Q655" i="3"/>
  <c r="Q657" i="3"/>
  <c r="Q660" i="3"/>
  <c r="Q662" i="3"/>
  <c r="Q663" i="3"/>
  <c r="Q665" i="3"/>
  <c r="Q672" i="3"/>
  <c r="Q682" i="3"/>
  <c r="Q693" i="3"/>
  <c r="Q708" i="3"/>
  <c r="Q716" i="3"/>
  <c r="Q774" i="3"/>
  <c r="Q776" i="3"/>
  <c r="Q777" i="3"/>
  <c r="Q779" i="3"/>
  <c r="Q873" i="3"/>
  <c r="Q875" i="3"/>
  <c r="Q877" i="3"/>
  <c r="Q878" i="3"/>
  <c r="Q882" i="3"/>
  <c r="Q884" i="3"/>
  <c r="Q885" i="3"/>
  <c r="Q1173" i="3"/>
  <c r="Q1009" i="3"/>
  <c r="Q1029" i="3"/>
  <c r="Q944" i="3"/>
  <c r="Q981" i="3"/>
  <c r="Q1100" i="3"/>
  <c r="Q1111" i="3"/>
  <c r="Q1201" i="3"/>
  <c r="Q1203" i="3"/>
  <c r="Q1290" i="3"/>
  <c r="Q1294" i="3"/>
  <c r="Q1343" i="3"/>
  <c r="Q1346" i="3"/>
  <c r="Q1350" i="3"/>
  <c r="Q1535" i="3"/>
  <c r="Q1585" i="3"/>
  <c r="Q929" i="3"/>
  <c r="Q935" i="3"/>
  <c r="Q941" i="3"/>
  <c r="Q942" i="3"/>
  <c r="Q946" i="3"/>
  <c r="Q949" i="3"/>
  <c r="Q951" i="3"/>
  <c r="Q961" i="3"/>
  <c r="Q967" i="3"/>
  <c r="Q973" i="3"/>
  <c r="Q974" i="3"/>
  <c r="Q978" i="3"/>
  <c r="Q998" i="3"/>
  <c r="Q1003" i="3"/>
  <c r="Q1005" i="3"/>
  <c r="Q1024" i="3"/>
  <c r="Q1026" i="3"/>
  <c r="Q1051" i="3"/>
  <c r="Q1054" i="3"/>
  <c r="Q1056" i="3"/>
  <c r="Q1058" i="3"/>
  <c r="Q1070" i="3"/>
  <c r="Q1095" i="3"/>
  <c r="Q1096" i="3"/>
  <c r="Q1107" i="3"/>
  <c r="Q1131" i="3"/>
  <c r="Q1135" i="3"/>
  <c r="Q1199" i="3"/>
  <c r="Q1299" i="3"/>
  <c r="Q1302" i="3"/>
  <c r="Q926" i="3"/>
  <c r="Q930" i="3"/>
  <c r="Q962" i="3"/>
  <c r="Q994" i="3"/>
  <c r="Q996" i="3"/>
  <c r="Q1000" i="3"/>
  <c r="Q1023" i="3"/>
  <c r="Q1047" i="3"/>
  <c r="Q1066" i="3"/>
  <c r="Q1067" i="3"/>
  <c r="Q1074" i="3"/>
  <c r="Q1077" i="3"/>
  <c r="Q1088" i="3"/>
  <c r="Q1106" i="3"/>
  <c r="Q1130" i="3"/>
  <c r="Q1154" i="3"/>
  <c r="Q1174" i="3"/>
  <c r="Q1260" i="3"/>
  <c r="Q1306" i="3"/>
  <c r="Q1311" i="3"/>
  <c r="Q1316" i="3"/>
  <c r="Q1317" i="3"/>
  <c r="Q1359" i="3"/>
  <c r="Q1364" i="3"/>
  <c r="Q1372" i="3"/>
  <c r="Q1387" i="3"/>
  <c r="Q990" i="3"/>
  <c r="Q1019" i="3"/>
  <c r="Q1043" i="3"/>
  <c r="Q1079" i="3"/>
  <c r="Q1087" i="3"/>
  <c r="Q1125" i="3"/>
  <c r="Q1146" i="3"/>
  <c r="Q1182" i="3"/>
  <c r="Q1190" i="3"/>
  <c r="Q1245" i="3"/>
  <c r="Q1252" i="3"/>
  <c r="Q1255" i="3"/>
  <c r="Q1257" i="3"/>
  <c r="Q1265" i="3"/>
  <c r="Q1268" i="3"/>
  <c r="Q1314" i="3"/>
  <c r="Q1367" i="3"/>
  <c r="Q989" i="3"/>
  <c r="Q1017" i="3"/>
  <c r="Q1020" i="3"/>
  <c r="Q1039" i="3"/>
  <c r="Q1040" i="3"/>
  <c r="Q1082" i="3"/>
  <c r="Q1102" i="3"/>
  <c r="Q1103" i="3"/>
  <c r="Q1115" i="3"/>
  <c r="Q1121" i="3"/>
  <c r="Q1122" i="3"/>
  <c r="Q1124" i="3"/>
  <c r="Q1139" i="3"/>
  <c r="Q1186" i="3"/>
  <c r="Q1192" i="3"/>
  <c r="Q1209" i="3"/>
  <c r="Q1211" i="3"/>
  <c r="Q1214" i="3"/>
  <c r="Q1222" i="3"/>
  <c r="Q1227" i="3"/>
  <c r="Q1230" i="3"/>
  <c r="Q1237" i="3"/>
  <c r="Q1238" i="3"/>
  <c r="Q1242" i="3"/>
  <c r="Q1243" i="3"/>
  <c r="Q1244" i="3"/>
  <c r="Q1249" i="3"/>
  <c r="Q1273" i="3"/>
  <c r="Q1275" i="3"/>
  <c r="Q1276" i="3"/>
  <c r="Q1278" i="3"/>
  <c r="Q1322" i="3"/>
  <c r="Q1329" i="3"/>
  <c r="Q1333" i="3"/>
  <c r="Q1014" i="3"/>
  <c r="Q1030" i="3"/>
  <c r="Q1033" i="3"/>
  <c r="Q1101" i="3"/>
  <c r="Q1112" i="3"/>
  <c r="Q1207" i="3"/>
  <c r="Q1283" i="3"/>
  <c r="Q1286" i="3"/>
  <c r="Q1342" i="3"/>
  <c r="Q1431" i="3"/>
  <c r="Q1536" i="3"/>
  <c r="Q1576" i="3"/>
  <c r="Q1577" i="3"/>
  <c r="Q1579" i="3"/>
  <c r="Q1580" i="3"/>
  <c r="Q1581" i="3"/>
  <c r="Q1582" i="3"/>
  <c r="Q1583" i="3"/>
  <c r="Q1587" i="3"/>
  <c r="Q1588" i="3"/>
  <c r="Q1590" i="3"/>
  <c r="Q1637" i="3"/>
  <c r="Q1657" i="3"/>
  <c r="Q1664" i="3"/>
  <c r="Q1959" i="3"/>
  <c r="Q1472" i="3"/>
  <c r="Q1482" i="3"/>
  <c r="Q1539" i="3"/>
  <c r="Q1540" i="3"/>
  <c r="Q1543" i="3"/>
  <c r="Q1544" i="3"/>
  <c r="Q1547" i="3"/>
  <c r="Q1573" i="3"/>
  <c r="Q1815" i="3"/>
  <c r="Q1835" i="3"/>
  <c r="Q1373" i="3"/>
  <c r="Q1375" i="3"/>
  <c r="Q1380" i="3"/>
  <c r="Q1381" i="3"/>
  <c r="Q1389" i="3"/>
  <c r="Q1392" i="3"/>
  <c r="Q1393" i="3"/>
  <c r="Q1397" i="3"/>
  <c r="Q1398" i="3"/>
  <c r="Q1463" i="3"/>
  <c r="Q1467" i="3"/>
  <c r="Q1469" i="3"/>
  <c r="Q1485" i="3"/>
  <c r="Q1490" i="3"/>
  <c r="Q1504" i="3"/>
  <c r="Q1550" i="3"/>
  <c r="Q1552" i="3"/>
  <c r="Q1554" i="3"/>
  <c r="Q1555" i="3"/>
  <c r="Q1557" i="3"/>
  <c r="Q1558" i="3"/>
  <c r="Q1560" i="3"/>
  <c r="Q1565" i="3"/>
  <c r="Q1566" i="3"/>
  <c r="Q1567" i="3"/>
  <c r="Q1568" i="3"/>
  <c r="Q1571" i="3"/>
  <c r="Q1595" i="3"/>
  <c r="Q1596" i="3"/>
  <c r="Q1598" i="3"/>
  <c r="Q1599" i="3"/>
  <c r="Q1606" i="3"/>
  <c r="Q1641" i="3"/>
  <c r="Q1665" i="3"/>
  <c r="Q1676" i="3"/>
  <c r="Q1678" i="3"/>
  <c r="Q1696" i="3"/>
  <c r="Q1697" i="3"/>
  <c r="Q1704" i="3"/>
  <c r="Q1706" i="3"/>
  <c r="Q1712" i="3"/>
  <c r="Q1714" i="3"/>
  <c r="Q1715" i="3"/>
  <c r="Q1717" i="3"/>
  <c r="Q1720" i="3"/>
  <c r="Q1722" i="3"/>
  <c r="Q1723" i="3"/>
  <c r="Q1725" i="3"/>
  <c r="Q1744" i="3"/>
  <c r="Q1457" i="3"/>
  <c r="Q1460" i="3"/>
  <c r="Q1603" i="3"/>
  <c r="Q1604" i="3"/>
  <c r="Q1607" i="3"/>
  <c r="Q1611" i="3"/>
  <c r="Q1614" i="3"/>
  <c r="Q1672" i="3"/>
  <c r="Q1692" i="3"/>
  <c r="Q1694" i="3"/>
  <c r="Q1709" i="3"/>
  <c r="Q1405" i="3"/>
  <c r="Q1406" i="3"/>
  <c r="Q1410" i="3"/>
  <c r="Q1441" i="3"/>
  <c r="Q1449" i="3"/>
  <c r="Q1455" i="3"/>
  <c r="Q1459" i="3"/>
  <c r="Q1512" i="3"/>
  <c r="Q1513" i="3"/>
  <c r="Q1409" i="3"/>
  <c r="Q1413" i="3"/>
  <c r="Q1414" i="3"/>
  <c r="Q1447" i="3"/>
  <c r="Q1451" i="3"/>
  <c r="Q1517" i="3"/>
  <c r="Q1518" i="3"/>
  <c r="Q1621" i="3"/>
  <c r="Q1623" i="3"/>
  <c r="Q1624" i="3"/>
  <c r="Q1627" i="3"/>
  <c r="Q1630" i="3"/>
  <c r="Q1652" i="3"/>
  <c r="Q1690" i="3"/>
  <c r="Q1691" i="3"/>
  <c r="Q1693" i="3"/>
  <c r="Q1708" i="3"/>
  <c r="Q1949" i="3"/>
  <c r="Q1631" i="3"/>
  <c r="Q1423" i="3"/>
  <c r="Q1426" i="3"/>
  <c r="Q1434" i="3"/>
  <c r="Q1445" i="3"/>
  <c r="Q1528" i="3"/>
  <c r="Q1531" i="3"/>
  <c r="Q1636" i="3"/>
  <c r="Q1655" i="3"/>
  <c r="Q1687" i="3"/>
  <c r="Q1787" i="3"/>
  <c r="Q1941" i="3"/>
  <c r="Q1724" i="3"/>
  <c r="Q1743" i="3"/>
  <c r="Q1791" i="3"/>
  <c r="Q1792" i="3"/>
  <c r="Q1793" i="3"/>
  <c r="Q1794" i="3"/>
  <c r="Q1795" i="3"/>
  <c r="Q1796" i="3"/>
  <c r="Q1797" i="3"/>
  <c r="Q1798" i="3"/>
  <c r="Q1799" i="3"/>
  <c r="Q1801" i="3"/>
  <c r="Q1802" i="3"/>
  <c r="Q1803" i="3"/>
  <c r="Q1804" i="3"/>
  <c r="Q1805" i="3"/>
  <c r="Q1806" i="3"/>
  <c r="Q1807" i="3"/>
  <c r="Q1808" i="3"/>
  <c r="Q1809" i="3"/>
  <c r="Q1810" i="3"/>
  <c r="Q1832" i="3"/>
  <c r="Q1833" i="3"/>
  <c r="Q1834" i="3"/>
  <c r="Q1872" i="3"/>
  <c r="Q1874" i="3"/>
  <c r="Q1892" i="3"/>
  <c r="Q1897" i="3"/>
  <c r="Q1898" i="3"/>
  <c r="Q1899" i="3"/>
  <c r="Q1904" i="3"/>
  <c r="Q1948" i="3"/>
  <c r="Q1960" i="3"/>
  <c r="Q1961" i="3"/>
  <c r="Q2067" i="3"/>
  <c r="Q2071" i="3"/>
  <c r="Q2096" i="3"/>
  <c r="Q2100" i="3"/>
  <c r="Q2026" i="3"/>
  <c r="Q2034" i="3"/>
  <c r="Q2061" i="3"/>
  <c r="Q2063" i="3"/>
  <c r="Q2066" i="3"/>
  <c r="Q1765" i="3"/>
  <c r="Q1766" i="3"/>
  <c r="Q1771" i="3"/>
  <c r="Q1773" i="3"/>
  <c r="Q1774" i="3"/>
  <c r="Q1824" i="3"/>
  <c r="Q1829" i="3"/>
  <c r="Q1891" i="3"/>
  <c r="Q1997" i="3"/>
  <c r="Q2015" i="3"/>
  <c r="Q2020" i="3"/>
  <c r="Q2025" i="3"/>
  <c r="Q2040" i="3"/>
  <c r="Q2042" i="3"/>
  <c r="Q2043" i="3"/>
  <c r="Q2045" i="3"/>
  <c r="Q2048" i="3"/>
  <c r="Q2050" i="3"/>
  <c r="Q2054" i="3"/>
  <c r="Q2057" i="3"/>
  <c r="Q2058" i="3"/>
  <c r="Q2081" i="3"/>
  <c r="Q2102" i="3"/>
  <c r="Q1866" i="3"/>
  <c r="Q1888" i="3"/>
  <c r="Q1931" i="3"/>
  <c r="Q2053" i="3"/>
  <c r="Q2108" i="3"/>
  <c r="Q1755" i="3"/>
  <c r="Q1756" i="3"/>
  <c r="Q1759" i="3"/>
  <c r="Q1775" i="3"/>
  <c r="Q1776" i="3"/>
  <c r="Q1777" i="3"/>
  <c r="Q1821" i="3"/>
  <c r="Q1822" i="3"/>
  <c r="Q1823" i="3"/>
  <c r="Q1856" i="3"/>
  <c r="Q1859" i="3"/>
  <c r="Q1861" i="3"/>
  <c r="Q1862" i="3"/>
  <c r="Q1971" i="3"/>
  <c r="Q1972" i="3"/>
  <c r="Q1976" i="3"/>
  <c r="Q1977" i="3"/>
  <c r="Q1978" i="3"/>
  <c r="Q1985" i="3"/>
  <c r="Q1986" i="3"/>
  <c r="Q2009" i="3"/>
  <c r="Q2110" i="3"/>
  <c r="Q1747" i="3"/>
  <c r="Q1750" i="3"/>
  <c r="Q1840" i="3"/>
  <c r="Q1851" i="3"/>
  <c r="Q1854" i="3"/>
  <c r="Q1911" i="3"/>
  <c r="Q1918" i="3"/>
  <c r="Q1926" i="3"/>
  <c r="Q1928" i="3"/>
  <c r="Q1930" i="3"/>
  <c r="Q1935" i="3"/>
  <c r="Q1936" i="3"/>
  <c r="Q1939" i="3"/>
  <c r="Q1967" i="3"/>
  <c r="Q1970" i="3"/>
  <c r="Q2089" i="3"/>
  <c r="Q2093" i="3"/>
  <c r="Q2072" i="3"/>
  <c r="Q1839" i="3"/>
  <c r="Q1844" i="3"/>
  <c r="Q1848" i="3"/>
  <c r="Q1912" i="3"/>
  <c r="Q1920" i="3"/>
  <c r="Q1925" i="3"/>
  <c r="Q1943" i="3"/>
  <c r="Q1946" i="3"/>
  <c r="Q1951" i="3"/>
  <c r="Q1954" i="3"/>
  <c r="Q1966" i="3"/>
  <c r="Q2003" i="3"/>
  <c r="M20" i="3"/>
  <c r="D16" i="1"/>
  <c r="G6" i="1"/>
  <c r="J1327" i="3"/>
  <c r="M1327" i="3" s="1"/>
  <c r="J1319" i="3"/>
  <c r="M1319" i="3" s="1"/>
  <c r="J1311" i="3"/>
  <c r="M1311" i="3" s="1"/>
  <c r="J1295" i="3"/>
  <c r="M1295" i="3" s="1"/>
  <c r="J1287" i="3"/>
  <c r="M1287" i="3" s="1"/>
  <c r="J1279" i="3"/>
  <c r="M1279" i="3" s="1"/>
  <c r="J1271" i="3"/>
  <c r="M1271" i="3" s="1"/>
  <c r="J1263" i="3"/>
  <c r="M1263" i="3" s="1"/>
  <c r="J1255" i="3"/>
  <c r="M1255" i="3" s="1"/>
  <c r="J1247" i="3"/>
  <c r="M1247" i="3" s="1"/>
  <c r="J1239" i="3"/>
  <c r="M1239" i="3" s="1"/>
  <c r="J1326" i="3"/>
  <c r="M1326" i="3" s="1"/>
  <c r="J1318" i="3"/>
  <c r="M1318" i="3" s="1"/>
  <c r="J1310" i="3"/>
  <c r="M1310" i="3" s="1"/>
  <c r="J1302" i="3"/>
  <c r="M1302" i="3" s="1"/>
  <c r="J1286" i="3"/>
  <c r="M1286" i="3" s="1"/>
  <c r="J1278" i="3"/>
  <c r="M1278" i="3" s="1"/>
  <c r="J1270" i="3"/>
  <c r="M1270" i="3" s="1"/>
  <c r="J1331" i="3"/>
  <c r="M1331" i="3" s="1"/>
  <c r="J1323" i="3"/>
  <c r="M1323" i="3" s="1"/>
  <c r="J1315" i="3"/>
  <c r="M1315" i="3" s="1"/>
  <c r="J1307" i="3"/>
  <c r="M1307" i="3" s="1"/>
  <c r="J1299" i="3"/>
  <c r="M1299" i="3" s="1"/>
  <c r="J1291" i="3"/>
  <c r="M1291" i="3" s="1"/>
  <c r="J1283" i="3"/>
  <c r="M1283" i="3" s="1"/>
  <c r="J1275" i="3"/>
  <c r="M1275" i="3" s="1"/>
  <c r="J1267" i="3"/>
  <c r="M1267" i="3" s="1"/>
  <c r="J1259" i="3"/>
  <c r="M1259" i="3" s="1"/>
  <c r="J1251" i="3"/>
  <c r="M1251" i="3" s="1"/>
  <c r="J1243" i="3"/>
  <c r="M1243" i="3" s="1"/>
  <c r="J1235" i="3"/>
  <c r="M1235" i="3" s="1"/>
  <c r="J1290" i="3"/>
  <c r="M1290" i="3" s="1"/>
  <c r="J1226" i="3"/>
  <c r="M1226" i="3" s="1"/>
  <c r="J1298" i="3"/>
  <c r="M1298" i="3" s="1"/>
  <c r="J1234" i="3"/>
  <c r="M1234" i="3" s="1"/>
  <c r="J1231" i="3"/>
  <c r="M1231" i="3" s="1"/>
  <c r="J1192" i="3"/>
  <c r="M1192" i="3" s="1"/>
  <c r="J1184" i="3"/>
  <c r="M1184" i="3" s="1"/>
  <c r="J1176" i="3"/>
  <c r="M1176" i="3" s="1"/>
  <c r="J1168" i="3"/>
  <c r="M1168" i="3" s="1"/>
  <c r="J1160" i="3"/>
  <c r="M1160" i="3" s="1"/>
  <c r="J1306" i="3"/>
  <c r="M1306" i="3" s="1"/>
  <c r="J1314" i="3"/>
  <c r="M1314" i="3" s="1"/>
  <c r="J1242" i="3"/>
  <c r="M1242" i="3" s="1"/>
  <c r="J1322" i="3"/>
  <c r="M1322" i="3" s="1"/>
  <c r="J1250" i="3"/>
  <c r="M1250" i="3" s="1"/>
  <c r="J1330" i="3"/>
  <c r="M1330" i="3" s="1"/>
  <c r="J1274" i="3"/>
  <c r="M1274" i="3" s="1"/>
  <c r="J1266" i="3"/>
  <c r="M1266" i="3" s="1"/>
  <c r="J1258" i="3"/>
  <c r="M1258" i="3" s="1"/>
  <c r="J1223" i="3"/>
  <c r="M1223" i="3" s="1"/>
  <c r="J1212" i="3"/>
  <c r="M1212" i="3" s="1"/>
  <c r="J1204" i="3"/>
  <c r="M1204" i="3" s="1"/>
  <c r="J1196" i="3"/>
  <c r="M1196" i="3" s="1"/>
  <c r="J1188" i="3"/>
  <c r="M1188" i="3" s="1"/>
  <c r="J1180" i="3"/>
  <c r="M1180" i="3" s="1"/>
  <c r="J1172" i="3"/>
  <c r="M1172" i="3" s="1"/>
  <c r="J1164" i="3"/>
  <c r="M1164" i="3" s="1"/>
  <c r="J1282" i="3"/>
  <c r="M1282" i="3" s="1"/>
  <c r="J1227" i="3"/>
  <c r="M1227" i="3" s="1"/>
  <c r="J1211" i="3"/>
  <c r="M1211" i="3" s="1"/>
  <c r="J1203" i="3"/>
  <c r="M1203" i="3" s="1"/>
  <c r="J1195" i="3"/>
  <c r="M1195" i="3" s="1"/>
  <c r="J1187" i="3"/>
  <c r="M1187" i="3" s="1"/>
  <c r="J1179" i="3"/>
  <c r="M1179" i="3" s="1"/>
  <c r="J1171" i="3"/>
  <c r="M1171" i="3" s="1"/>
  <c r="J1163" i="3"/>
  <c r="M1163" i="3" s="1"/>
  <c r="J1152" i="3"/>
  <c r="M1152" i="3" s="1"/>
  <c r="J1009" i="3"/>
  <c r="M1009" i="3" s="1"/>
  <c r="J1001" i="3"/>
  <c r="M1001" i="3" s="1"/>
  <c r="J1156" i="3"/>
  <c r="M1156" i="3" s="1"/>
  <c r="J1088" i="3"/>
  <c r="M1088" i="3" s="1"/>
  <c r="J1072" i="3"/>
  <c r="M1072" i="3" s="1"/>
  <c r="J1056" i="3"/>
  <c r="M1056" i="3" s="1"/>
  <c r="J1048" i="3"/>
  <c r="M1048" i="3" s="1"/>
  <c r="J1040" i="3"/>
  <c r="M1040" i="3" s="1"/>
  <c r="J1032" i="3"/>
  <c r="M1032" i="3" s="1"/>
  <c r="J1024" i="3"/>
  <c r="M1024" i="3" s="1"/>
  <c r="J1016" i="3"/>
  <c r="M1016" i="3" s="1"/>
  <c r="J1000" i="3"/>
  <c r="M1000" i="3" s="1"/>
  <c r="J1155" i="3"/>
  <c r="M1155" i="3" s="1"/>
  <c r="J1141" i="3"/>
  <c r="M1141" i="3" s="1"/>
  <c r="J1133" i="3"/>
  <c r="M1133" i="3" s="1"/>
  <c r="J1125" i="3"/>
  <c r="M1125" i="3" s="1"/>
  <c r="J1117" i="3"/>
  <c r="M1117" i="3" s="1"/>
  <c r="J1109" i="3"/>
  <c r="M1109" i="3" s="1"/>
  <c r="J1101" i="3"/>
  <c r="M1101" i="3" s="1"/>
  <c r="J1093" i="3"/>
  <c r="M1093" i="3" s="1"/>
  <c r="J1085" i="3"/>
  <c r="M1085" i="3" s="1"/>
  <c r="J1077" i="3"/>
  <c r="M1077" i="3" s="1"/>
  <c r="J1069" i="3"/>
  <c r="M1069" i="3" s="1"/>
  <c r="J1053" i="3"/>
  <c r="M1053" i="3" s="1"/>
  <c r="J1045" i="3"/>
  <c r="M1045" i="3" s="1"/>
  <c r="J1037" i="3"/>
  <c r="M1037" i="3" s="1"/>
  <c r="J1029" i="3"/>
  <c r="M1029" i="3" s="1"/>
  <c r="J1021" i="3"/>
  <c r="M1021" i="3" s="1"/>
  <c r="J1013" i="3"/>
  <c r="M1013" i="3" s="1"/>
  <c r="J1005" i="3"/>
  <c r="M1005" i="3" s="1"/>
  <c r="J997" i="3"/>
  <c r="M997" i="3" s="1"/>
  <c r="J1092" i="3"/>
  <c r="M1092" i="3" s="1"/>
  <c r="J1084" i="3"/>
  <c r="M1084" i="3" s="1"/>
  <c r="J1076" i="3"/>
  <c r="M1076" i="3" s="1"/>
  <c r="J1068" i="3"/>
  <c r="M1068" i="3" s="1"/>
  <c r="J1060" i="3"/>
  <c r="M1060" i="3" s="1"/>
  <c r="J1052" i="3"/>
  <c r="M1052" i="3" s="1"/>
  <c r="J1044" i="3"/>
  <c r="M1044" i="3" s="1"/>
  <c r="J979" i="3"/>
  <c r="M979" i="3" s="1"/>
  <c r="J971" i="3"/>
  <c r="M971" i="3" s="1"/>
  <c r="J963" i="3"/>
  <c r="M963" i="3" s="1"/>
  <c r="J955" i="3"/>
  <c r="M955" i="3" s="1"/>
  <c r="J947" i="3"/>
  <c r="M947" i="3" s="1"/>
  <c r="J939" i="3"/>
  <c r="M939" i="3" s="1"/>
  <c r="J931" i="3"/>
  <c r="M931" i="3" s="1"/>
  <c r="J923" i="3"/>
  <c r="M923" i="3" s="1"/>
  <c r="J915" i="3"/>
  <c r="M915" i="3" s="1"/>
  <c r="J907" i="3"/>
  <c r="M907" i="3" s="1"/>
  <c r="J899" i="3"/>
  <c r="M899" i="3" s="1"/>
  <c r="J978" i="3"/>
  <c r="M978" i="3" s="1"/>
  <c r="J970" i="3"/>
  <c r="M970" i="3" s="1"/>
  <c r="J962" i="3"/>
  <c r="M962" i="3" s="1"/>
  <c r="J954" i="3"/>
  <c r="M954" i="3" s="1"/>
  <c r="J946" i="3"/>
  <c r="M946" i="3" s="1"/>
  <c r="J938" i="3"/>
  <c r="M938" i="3" s="1"/>
  <c r="J930" i="3"/>
  <c r="M930" i="3" s="1"/>
  <c r="J922" i="3"/>
  <c r="M922" i="3" s="1"/>
  <c r="J914" i="3"/>
  <c r="M914" i="3" s="1"/>
  <c r="J906" i="3"/>
  <c r="M906" i="3" s="1"/>
  <c r="J951" i="3"/>
  <c r="M951" i="3" s="1"/>
  <c r="J943" i="3"/>
  <c r="M943" i="3" s="1"/>
  <c r="J982" i="3"/>
  <c r="M982" i="3" s="1"/>
  <c r="J974" i="3"/>
  <c r="M974" i="3" s="1"/>
  <c r="J966" i="3"/>
  <c r="M966" i="3" s="1"/>
  <c r="J958" i="3"/>
  <c r="M958" i="3" s="1"/>
  <c r="J950" i="3"/>
  <c r="M950" i="3" s="1"/>
  <c r="J942" i="3"/>
  <c r="M942" i="3" s="1"/>
  <c r="J934" i="3"/>
  <c r="M934" i="3" s="1"/>
  <c r="J926" i="3"/>
  <c r="M926" i="3" s="1"/>
  <c r="J918" i="3"/>
  <c r="M918" i="3" s="1"/>
  <c r="J910" i="3"/>
  <c r="M910" i="3" s="1"/>
  <c r="J1443" i="3"/>
  <c r="M1443" i="3" s="1"/>
  <c r="J1402" i="3"/>
  <c r="M1402" i="3" s="1"/>
  <c r="J1669" i="3"/>
  <c r="M1669" i="3" s="1"/>
  <c r="J1538" i="3"/>
  <c r="M1538" i="3" s="1"/>
  <c r="L897" i="3"/>
  <c r="L8" i="3" s="1"/>
  <c r="L326" i="3"/>
  <c r="L323" i="3"/>
  <c r="L7" i="3" s="1"/>
  <c r="J236" i="3"/>
  <c r="M236" i="3" s="1"/>
  <c r="J321" i="3"/>
  <c r="M321" i="3" s="1"/>
  <c r="J313" i="3"/>
  <c r="M313" i="3" s="1"/>
  <c r="J305" i="3"/>
  <c r="M305" i="3" s="1"/>
  <c r="J297" i="3"/>
  <c r="M297" i="3" s="1"/>
  <c r="J289" i="3"/>
  <c r="M289" i="3" s="1"/>
  <c r="J281" i="3"/>
  <c r="M281" i="3" s="1"/>
  <c r="J273" i="3"/>
  <c r="M273" i="3" s="1"/>
  <c r="J265" i="3"/>
  <c r="M265" i="3" s="1"/>
  <c r="J257" i="3"/>
  <c r="M257" i="3" s="1"/>
  <c r="J320" i="3"/>
  <c r="M320" i="3" s="1"/>
  <c r="J304" i="3"/>
  <c r="M304" i="3" s="1"/>
  <c r="J296" i="3"/>
  <c r="M296" i="3" s="1"/>
  <c r="J288" i="3"/>
  <c r="M288" i="3" s="1"/>
  <c r="J280" i="3"/>
  <c r="M280" i="3" s="1"/>
  <c r="J272" i="3"/>
  <c r="M272" i="3" s="1"/>
  <c r="J264" i="3"/>
  <c r="M264" i="3" s="1"/>
  <c r="J256" i="3"/>
  <c r="M256" i="3" s="1"/>
  <c r="J285" i="3"/>
  <c r="M285" i="3" s="1"/>
  <c r="J240" i="3"/>
  <c r="M240" i="3" s="1"/>
  <c r="J232" i="3"/>
  <c r="M232" i="3" s="1"/>
  <c r="J277" i="3"/>
  <c r="M277" i="3" s="1"/>
  <c r="J245" i="3"/>
  <c r="M245" i="3" s="1"/>
  <c r="J269" i="3"/>
  <c r="M269" i="3" s="1"/>
  <c r="J301" i="3"/>
  <c r="M301" i="3" s="1"/>
  <c r="J253" i="3"/>
  <c r="M253" i="3" s="1"/>
  <c r="J249" i="3"/>
  <c r="M249" i="3" s="1"/>
  <c r="J229" i="3"/>
  <c r="M229" i="3" s="1"/>
  <c r="J317" i="3"/>
  <c r="M317" i="3" s="1"/>
  <c r="J248" i="3"/>
  <c r="M248" i="3" s="1"/>
  <c r="J220" i="3"/>
  <c r="M220" i="3" s="1"/>
  <c r="J212" i="3"/>
  <c r="M212" i="3" s="1"/>
  <c r="J204" i="3"/>
  <c r="M204" i="3" s="1"/>
  <c r="J196" i="3"/>
  <c r="M196" i="3" s="1"/>
  <c r="J309" i="3"/>
  <c r="J293" i="3"/>
  <c r="M293" i="3" s="1"/>
  <c r="J261" i="3"/>
  <c r="M261" i="3" s="1"/>
  <c r="J237" i="3"/>
  <c r="M237" i="3" s="1"/>
  <c r="J241" i="3"/>
  <c r="M241" i="3" s="1"/>
  <c r="J225" i="3"/>
  <c r="M225" i="3" s="1"/>
  <c r="J709" i="3"/>
  <c r="M709" i="3" s="1"/>
  <c r="J550" i="3"/>
  <c r="M550" i="3" s="1"/>
  <c r="J689" i="3"/>
  <c r="M689" i="3" s="1"/>
  <c r="J461" i="3"/>
  <c r="M461" i="3" s="1"/>
  <c r="O6" i="3"/>
  <c r="E10" i="3"/>
  <c r="J42" i="3"/>
  <c r="M42" i="3" s="1"/>
  <c r="J73" i="3"/>
  <c r="M73" i="3" s="1"/>
  <c r="J121" i="3"/>
  <c r="M121" i="3" s="1"/>
  <c r="J135" i="3"/>
  <c r="M135" i="3" s="1"/>
  <c r="J139" i="3"/>
  <c r="M139" i="3" s="1"/>
  <c r="J141" i="3"/>
  <c r="M141" i="3" s="1"/>
  <c r="J163" i="3"/>
  <c r="M163" i="3" s="1"/>
  <c r="J165" i="3"/>
  <c r="M165" i="3" s="1"/>
  <c r="J167" i="3"/>
  <c r="M167" i="3" s="1"/>
  <c r="J177" i="3"/>
  <c r="M177" i="3" s="1"/>
  <c r="J224" i="3"/>
  <c r="M224" i="3" s="1"/>
  <c r="M29" i="3"/>
  <c r="L5" i="3"/>
  <c r="E6" i="3"/>
  <c r="D7" i="3"/>
  <c r="N11" i="3"/>
  <c r="K12" i="3"/>
  <c r="F13" i="3"/>
  <c r="J12" i="2"/>
  <c r="K13" i="2"/>
  <c r="E7" i="3"/>
  <c r="D8" i="3"/>
  <c r="L12" i="3"/>
  <c r="Q24" i="3"/>
  <c r="J30" i="3"/>
  <c r="M30" i="3" s="1"/>
  <c r="J35" i="3"/>
  <c r="M35" i="3" s="1"/>
  <c r="J37" i="3"/>
  <c r="M37" i="3" s="1"/>
  <c r="Q42" i="3"/>
  <c r="J52" i="3"/>
  <c r="M52" i="3" s="1"/>
  <c r="J59" i="3"/>
  <c r="M59" i="3" s="1"/>
  <c r="Q64" i="3"/>
  <c r="J83" i="3"/>
  <c r="M83" i="3" s="1"/>
  <c r="J85" i="3"/>
  <c r="M85" i="3" s="1"/>
  <c r="Q88" i="3"/>
  <c r="Q90" i="3"/>
  <c r="J129" i="3"/>
  <c r="M129" i="3" s="1"/>
  <c r="Q134" i="3"/>
  <c r="J143" i="3"/>
  <c r="M143" i="3" s="1"/>
  <c r="J147" i="3"/>
  <c r="M147" i="3" s="1"/>
  <c r="J149" i="3"/>
  <c r="M149" i="3" s="1"/>
  <c r="Q152" i="3"/>
  <c r="J157" i="3"/>
  <c r="M157" i="3" s="1"/>
  <c r="Q166" i="3"/>
  <c r="Q183" i="3"/>
  <c r="Q194" i="3"/>
  <c r="Q202" i="3"/>
  <c r="Q210" i="3"/>
  <c r="J219" i="3"/>
  <c r="M219" i="3" s="1"/>
  <c r="J221" i="3"/>
  <c r="M221" i="3" s="1"/>
  <c r="J223" i="3"/>
  <c r="M223" i="3" s="1"/>
  <c r="N7" i="3"/>
  <c r="J150" i="3"/>
  <c r="M150" i="3" s="1"/>
  <c r="J142" i="3"/>
  <c r="M142" i="3" s="1"/>
  <c r="J134" i="3"/>
  <c r="M134" i="3" s="1"/>
  <c r="J126" i="3"/>
  <c r="M126" i="3" s="1"/>
  <c r="J118" i="3"/>
  <c r="M118" i="3" s="1"/>
  <c r="J110" i="3"/>
  <c r="M110" i="3" s="1"/>
  <c r="J102" i="3"/>
  <c r="M102" i="3" s="1"/>
  <c r="J94" i="3"/>
  <c r="M94" i="3" s="1"/>
  <c r="J86" i="3"/>
  <c r="M86" i="3" s="1"/>
  <c r="J188" i="3"/>
  <c r="M188" i="3" s="1"/>
  <c r="J180" i="3"/>
  <c r="M180" i="3" s="1"/>
  <c r="J172" i="3"/>
  <c r="M172" i="3" s="1"/>
  <c r="J164" i="3"/>
  <c r="M164" i="3" s="1"/>
  <c r="J156" i="3"/>
  <c r="M156" i="3" s="1"/>
  <c r="J821" i="3"/>
  <c r="M821" i="3" s="1"/>
  <c r="J364" i="3"/>
  <c r="M364" i="3" s="1"/>
  <c r="J328" i="3"/>
  <c r="M328" i="3" s="1"/>
  <c r="J325" i="3"/>
  <c r="M325" i="3" s="1"/>
  <c r="F6" i="3"/>
  <c r="O7" i="3"/>
  <c r="N8" i="3"/>
  <c r="N9" i="3"/>
  <c r="B16" i="1"/>
  <c r="K12" i="2"/>
  <c r="L13" i="2"/>
  <c r="J2092" i="3"/>
  <c r="M2092" i="3" s="1"/>
  <c r="J2108" i="3"/>
  <c r="M2108" i="3" s="1"/>
  <c r="J2100" i="3"/>
  <c r="M2100" i="3" s="1"/>
  <c r="J2069" i="3"/>
  <c r="M2069" i="3" s="1"/>
  <c r="J2084" i="3"/>
  <c r="M2084" i="3" s="1"/>
  <c r="J2105" i="3"/>
  <c r="M2105" i="3" s="1"/>
  <c r="J2065" i="3"/>
  <c r="M2065" i="3" s="1"/>
  <c r="J2076" i="3"/>
  <c r="M2076" i="3" s="1"/>
  <c r="J2064" i="3"/>
  <c r="M2064" i="3" s="1"/>
  <c r="J2052" i="3"/>
  <c r="M2052" i="3" s="1"/>
  <c r="J2048" i="3"/>
  <c r="M2048" i="3" s="1"/>
  <c r="J2040" i="3"/>
  <c r="M2040" i="3" s="1"/>
  <c r="J2032" i="3"/>
  <c r="M2032" i="3" s="1"/>
  <c r="J2024" i="3"/>
  <c r="M2024" i="3" s="1"/>
  <c r="J2047" i="3"/>
  <c r="M2047" i="3" s="1"/>
  <c r="J2039" i="3"/>
  <c r="M2039" i="3" s="1"/>
  <c r="J2031" i="3"/>
  <c r="M2031" i="3" s="1"/>
  <c r="J2023" i="3"/>
  <c r="M2023" i="3" s="1"/>
  <c r="J2057" i="3"/>
  <c r="M2057" i="3" s="1"/>
  <c r="J2061" i="3"/>
  <c r="M2061" i="3" s="1"/>
  <c r="J2028" i="3"/>
  <c r="M2028" i="3" s="1"/>
  <c r="J2056" i="3"/>
  <c r="M2056" i="3" s="1"/>
  <c r="J2053" i="3"/>
  <c r="M2053" i="3" s="1"/>
  <c r="J2036" i="3"/>
  <c r="M2036" i="3" s="1"/>
  <c r="J2044" i="3"/>
  <c r="M2044" i="3" s="1"/>
  <c r="J2016" i="3"/>
  <c r="M2016" i="3" s="1"/>
  <c r="J2017" i="3"/>
  <c r="M2017" i="3" s="1"/>
  <c r="D5" i="3"/>
  <c r="F7" i="3"/>
  <c r="E8" i="3"/>
  <c r="O8" i="3"/>
  <c r="D9" i="3"/>
  <c r="O9" i="3"/>
  <c r="D11" i="3"/>
  <c r="O13" i="3"/>
  <c r="E13" i="3"/>
  <c r="F12" i="3"/>
  <c r="N12" i="3"/>
  <c r="D12" i="3"/>
  <c r="O11" i="3"/>
  <c r="E11" i="3"/>
  <c r="F10" i="3"/>
  <c r="J25" i="3"/>
  <c r="M25" i="3" s="1"/>
  <c r="Q26" i="3"/>
  <c r="J41" i="3"/>
  <c r="M41" i="3" s="1"/>
  <c r="Q46" i="3"/>
  <c r="Q56" i="3"/>
  <c r="Q66" i="3"/>
  <c r="Q70" i="3"/>
  <c r="J77" i="3"/>
  <c r="M77" i="3" s="1"/>
  <c r="J78" i="3"/>
  <c r="M78" i="3" s="1"/>
  <c r="J91" i="3"/>
  <c r="M91" i="3" s="1"/>
  <c r="J93" i="3"/>
  <c r="M93" i="3" s="1"/>
  <c r="Q96" i="3"/>
  <c r="Q98" i="3"/>
  <c r="J137" i="3"/>
  <c r="M137" i="3" s="1"/>
  <c r="Q142" i="3"/>
  <c r="J151" i="3"/>
  <c r="M151" i="3" s="1"/>
  <c r="Q158" i="3"/>
  <c r="J169" i="3"/>
  <c r="M169" i="3" s="1"/>
  <c r="Q175" i="3"/>
  <c r="Q186" i="3"/>
  <c r="J195" i="3"/>
  <c r="M195" i="3" s="1"/>
  <c r="J203" i="3"/>
  <c r="M203" i="3" s="1"/>
  <c r="J211" i="3"/>
  <c r="M211" i="3" s="1"/>
  <c r="Q216" i="3"/>
  <c r="J10" i="2"/>
  <c r="K11" i="2"/>
  <c r="J2008" i="3"/>
  <c r="M2008" i="3" s="1"/>
  <c r="J1992" i="3"/>
  <c r="M1992" i="3" s="1"/>
  <c r="J1982" i="3"/>
  <c r="M1982" i="3" s="1"/>
  <c r="J1974" i="3"/>
  <c r="M1974" i="3" s="1"/>
  <c r="J1966" i="3"/>
  <c r="M1966" i="3" s="1"/>
  <c r="J1993" i="3"/>
  <c r="M1993" i="3" s="1"/>
  <c r="J2001" i="3"/>
  <c r="M2001" i="3" s="1"/>
  <c r="J1987" i="3"/>
  <c r="M1987" i="3" s="1"/>
  <c r="J1979" i="3"/>
  <c r="M1979" i="3" s="1"/>
  <c r="J2009" i="3"/>
  <c r="M2009" i="3" s="1"/>
  <c r="J1969" i="3"/>
  <c r="M1969" i="3" s="1"/>
  <c r="J1961" i="3"/>
  <c r="M1961" i="3" s="1"/>
  <c r="J1970" i="3"/>
  <c r="M1970" i="3" s="1"/>
  <c r="J1962" i="3"/>
  <c r="M1962" i="3" s="1"/>
  <c r="J1952" i="3"/>
  <c r="M1952" i="3" s="1"/>
  <c r="J1944" i="3"/>
  <c r="M1944" i="3" s="1"/>
  <c r="J1936" i="3"/>
  <c r="M1936" i="3" s="1"/>
  <c r="J1978" i="3"/>
  <c r="M1978" i="3" s="1"/>
  <c r="J1958" i="3"/>
  <c r="M1958" i="3" s="1"/>
  <c r="J1925" i="3"/>
  <c r="M1925" i="3" s="1"/>
  <c r="J1986" i="3"/>
  <c r="M1986" i="3" s="1"/>
  <c r="J1921" i="3"/>
  <c r="M1921" i="3" s="1"/>
  <c r="J1913" i="3"/>
  <c r="M1913" i="3" s="1"/>
  <c r="J1905" i="3"/>
  <c r="M1905" i="3" s="1"/>
  <c r="J1897" i="3"/>
  <c r="M1897" i="3" s="1"/>
  <c r="J1941" i="3"/>
  <c r="M1941" i="3" s="1"/>
  <c r="J1928" i="3"/>
  <c r="M1928" i="3" s="1"/>
  <c r="J1917" i="3"/>
  <c r="M1917" i="3" s="1"/>
  <c r="J1909" i="3"/>
  <c r="M1909" i="3" s="1"/>
  <c r="J1901" i="3"/>
  <c r="M1901" i="3" s="1"/>
  <c r="J1949" i="3"/>
  <c r="M1949" i="3" s="1"/>
  <c r="J1918" i="3"/>
  <c r="M1918" i="3" s="1"/>
  <c r="J1889" i="3"/>
  <c r="M1889" i="3" s="1"/>
  <c r="J1886" i="3"/>
  <c r="M1886" i="3" s="1"/>
  <c r="J1894" i="3"/>
  <c r="M1894" i="3" s="1"/>
  <c r="J1933" i="3"/>
  <c r="M1933" i="3" s="1"/>
  <c r="J1885" i="3"/>
  <c r="M1885" i="3" s="1"/>
  <c r="J1877" i="3"/>
  <c r="M1877" i="3" s="1"/>
  <c r="J1869" i="3"/>
  <c r="M1869" i="3" s="1"/>
  <c r="J1861" i="3"/>
  <c r="M1861" i="3" s="1"/>
  <c r="J1853" i="3"/>
  <c r="M1853" i="3" s="1"/>
  <c r="J1845" i="3"/>
  <c r="M1845" i="3" s="1"/>
  <c r="J1837" i="3"/>
  <c r="M1837" i="3" s="1"/>
  <c r="J1829" i="3"/>
  <c r="M1829" i="3" s="1"/>
  <c r="J1821" i="3"/>
  <c r="M1821" i="3" s="1"/>
  <c r="J1902" i="3"/>
  <c r="M1902" i="3" s="1"/>
  <c r="J1910" i="3"/>
  <c r="M1910" i="3" s="1"/>
  <c r="J1857" i="3"/>
  <c r="M1857" i="3" s="1"/>
  <c r="J1849" i="3"/>
  <c r="M1849" i="3" s="1"/>
  <c r="J1841" i="3"/>
  <c r="M1841" i="3" s="1"/>
  <c r="J1874" i="3"/>
  <c r="M1874" i="3" s="1"/>
  <c r="J1834" i="3"/>
  <c r="M1834" i="3" s="1"/>
  <c r="J1810" i="3"/>
  <c r="M1810" i="3" s="1"/>
  <c r="J1802" i="3"/>
  <c r="M1802" i="3" s="1"/>
  <c r="J1794" i="3"/>
  <c r="M1794" i="3" s="1"/>
  <c r="J1786" i="3"/>
  <c r="M1786" i="3" s="1"/>
  <c r="J1818" i="3"/>
  <c r="M1818" i="3" s="1"/>
  <c r="J1809" i="3"/>
  <c r="M1809" i="3" s="1"/>
  <c r="J1801" i="3"/>
  <c r="M1801" i="3" s="1"/>
  <c r="J1793" i="3"/>
  <c r="M1793" i="3" s="1"/>
  <c r="J1785" i="3"/>
  <c r="M1785" i="3" s="1"/>
  <c r="J1850" i="3"/>
  <c r="M1850" i="3" s="1"/>
  <c r="J1826" i="3"/>
  <c r="M1826" i="3" s="1"/>
  <c r="J1813" i="3"/>
  <c r="M1813" i="3" s="1"/>
  <c r="J1882" i="3"/>
  <c r="M1882" i="3" s="1"/>
  <c r="J1842" i="3"/>
  <c r="J1806" i="3"/>
  <c r="M1806" i="3" s="1"/>
  <c r="J1798" i="3"/>
  <c r="M1798" i="3" s="1"/>
  <c r="J1790" i="3"/>
  <c r="M1790" i="3" s="1"/>
  <c r="J1789" i="3"/>
  <c r="M1789" i="3" s="1"/>
  <c r="J1797" i="3"/>
  <c r="M1797" i="3" s="1"/>
  <c r="J1805" i="3"/>
  <c r="M1805" i="3" s="1"/>
  <c r="J1778" i="3"/>
  <c r="M1778" i="3" s="1"/>
  <c r="J1771" i="3"/>
  <c r="M1771" i="3" s="1"/>
  <c r="J1763" i="3"/>
  <c r="M1763" i="3" s="1"/>
  <c r="J1866" i="3"/>
  <c r="M1866" i="3" s="1"/>
  <c r="J1770" i="3"/>
  <c r="M1770" i="3" s="1"/>
  <c r="J1762" i="3"/>
  <c r="M1762" i="3" s="1"/>
  <c r="J1754" i="3"/>
  <c r="M1754" i="3" s="1"/>
  <c r="J1746" i="3"/>
  <c r="M1746" i="3" s="1"/>
  <c r="J1782" i="3"/>
  <c r="M1782" i="3" s="1"/>
  <c r="J1781" i="3"/>
  <c r="M1781" i="3" s="1"/>
  <c r="J1777" i="3"/>
  <c r="M1777" i="3" s="1"/>
  <c r="J1767" i="3"/>
  <c r="M1767" i="3" s="1"/>
  <c r="J1751" i="3"/>
  <c r="M1751" i="3" s="1"/>
  <c r="J1759" i="3"/>
  <c r="M1759" i="3" s="1"/>
  <c r="J1743" i="3"/>
  <c r="M1743" i="3" s="1"/>
  <c r="E5" i="3"/>
  <c r="F8" i="3"/>
  <c r="E9" i="3"/>
  <c r="L10" i="3"/>
  <c r="F11" i="3"/>
  <c r="O12" i="3"/>
  <c r="K13" i="3"/>
  <c r="O20" i="3"/>
  <c r="J22" i="3"/>
  <c r="M22" i="3" s="1"/>
  <c r="J38" i="3"/>
  <c r="M38" i="3" s="1"/>
  <c r="J48" i="3"/>
  <c r="M48" i="3" s="1"/>
  <c r="J50" i="3"/>
  <c r="M50" i="3" s="1"/>
  <c r="J61" i="3"/>
  <c r="M61" i="3" s="1"/>
  <c r="J62" i="3"/>
  <c r="M62" i="3" s="1"/>
  <c r="J76" i="3"/>
  <c r="M76" i="3" s="1"/>
  <c r="J99" i="3"/>
  <c r="M99" i="3" s="1"/>
  <c r="J101" i="3"/>
  <c r="M101" i="3" s="1"/>
  <c r="J145" i="3"/>
  <c r="M145" i="3" s="1"/>
  <c r="J161" i="3"/>
  <c r="M161" i="3" s="1"/>
  <c r="J187" i="3"/>
  <c r="M187" i="3" s="1"/>
  <c r="J189" i="3"/>
  <c r="M189" i="3" s="1"/>
  <c r="J197" i="3"/>
  <c r="M197" i="3" s="1"/>
  <c r="J205" i="3"/>
  <c r="M205" i="3" s="1"/>
  <c r="J213" i="3"/>
  <c r="M213" i="3" s="1"/>
  <c r="J230" i="3"/>
  <c r="M230" i="3" s="1"/>
  <c r="J9" i="2"/>
  <c r="K10" i="2"/>
  <c r="L11" i="2"/>
  <c r="J1738" i="3"/>
  <c r="M1738" i="3" s="1"/>
  <c r="J1730" i="3"/>
  <c r="M1730" i="3" s="1"/>
  <c r="J1722" i="3"/>
  <c r="M1722" i="3" s="1"/>
  <c r="J1714" i="3"/>
  <c r="M1714" i="3" s="1"/>
  <c r="J1719" i="3"/>
  <c r="M1719" i="3" s="1"/>
  <c r="J1694" i="3"/>
  <c r="M1694" i="3" s="1"/>
  <c r="J1686" i="3"/>
  <c r="M1686" i="3" s="1"/>
  <c r="J1678" i="3"/>
  <c r="M1678" i="3" s="1"/>
  <c r="J1670" i="3"/>
  <c r="M1670" i="3" s="1"/>
  <c r="J1662" i="3"/>
  <c r="M1662" i="3" s="1"/>
  <c r="J1654" i="3"/>
  <c r="M1654" i="3" s="1"/>
  <c r="J1646" i="3"/>
  <c r="M1646" i="3" s="1"/>
  <c r="J1711" i="3"/>
  <c r="M1711" i="3" s="1"/>
  <c r="J1661" i="3"/>
  <c r="M1661" i="3" s="1"/>
  <c r="J1653" i="3"/>
  <c r="M1653" i="3" s="1"/>
  <c r="J1735" i="3"/>
  <c r="M1735" i="3" s="1"/>
  <c r="J1706" i="3"/>
  <c r="M1706" i="3" s="1"/>
  <c r="J1666" i="3"/>
  <c r="M1666" i="3" s="1"/>
  <c r="J1658" i="3"/>
  <c r="M1658" i="3" s="1"/>
  <c r="J1650" i="3"/>
  <c r="J1665" i="3"/>
  <c r="M1665" i="3" s="1"/>
  <c r="J1657" i="3"/>
  <c r="M1657" i="3" s="1"/>
  <c r="J1649" i="3"/>
  <c r="M1649" i="3" s="1"/>
  <c r="J1642" i="3"/>
  <c r="M1642" i="3" s="1"/>
  <c r="J1681" i="3"/>
  <c r="M1681" i="3" s="1"/>
  <c r="J1639" i="3"/>
  <c r="M1639" i="3" s="1"/>
  <c r="J1635" i="3"/>
  <c r="M1635" i="3" s="1"/>
  <c r="J1627" i="3"/>
  <c r="M1627" i="3" s="1"/>
  <c r="J1619" i="3"/>
  <c r="M1619" i="3" s="1"/>
  <c r="J1611" i="3"/>
  <c r="M1611" i="3" s="1"/>
  <c r="J1603" i="3"/>
  <c r="M1603" i="3" s="1"/>
  <c r="J1595" i="3"/>
  <c r="M1595" i="3" s="1"/>
  <c r="J1587" i="3"/>
  <c r="M1587" i="3" s="1"/>
  <c r="J1697" i="3"/>
  <c r="M1697" i="3" s="1"/>
  <c r="J1689" i="3"/>
  <c r="M1689" i="3" s="1"/>
  <c r="J1673" i="3"/>
  <c r="M1673" i="3" s="1"/>
  <c r="J1623" i="3"/>
  <c r="M1623" i="3" s="1"/>
  <c r="J1615" i="3"/>
  <c r="M1615" i="3" s="1"/>
  <c r="J1607" i="3"/>
  <c r="M1607" i="3" s="1"/>
  <c r="J1599" i="3"/>
  <c r="M1599" i="3" s="1"/>
  <c r="J1591" i="3"/>
  <c r="M1591" i="3" s="1"/>
  <c r="J1583" i="3"/>
  <c r="M1583" i="3" s="1"/>
  <c r="J1558" i="3"/>
  <c r="M1558" i="3" s="1"/>
  <c r="J1550" i="3"/>
  <c r="M1550" i="3" s="1"/>
  <c r="J1542" i="3"/>
  <c r="M1542" i="3" s="1"/>
  <c r="J1534" i="3"/>
  <c r="M1534" i="3" s="1"/>
  <c r="J1526" i="3"/>
  <c r="M1526" i="3" s="1"/>
  <c r="J1518" i="3"/>
  <c r="M1518" i="3" s="1"/>
  <c r="J1565" i="3"/>
  <c r="M1565" i="3" s="1"/>
  <c r="J1557" i="3"/>
  <c r="M1557" i="3" s="1"/>
  <c r="J1541" i="3"/>
  <c r="M1541" i="3" s="1"/>
  <c r="J1533" i="3"/>
  <c r="M1533" i="3" s="1"/>
  <c r="J1525" i="3"/>
  <c r="M1525" i="3" s="1"/>
  <c r="J1517" i="3"/>
  <c r="M1517" i="3" s="1"/>
  <c r="J1592" i="3"/>
  <c r="M1592" i="3" s="1"/>
  <c r="J1608" i="3"/>
  <c r="M1608" i="3" s="1"/>
  <c r="J1616" i="3"/>
  <c r="M1616" i="3" s="1"/>
  <c r="J1584" i="3"/>
  <c r="M1584" i="3" s="1"/>
  <c r="J1570" i="3"/>
  <c r="M1570" i="3" s="1"/>
  <c r="J1562" i="3"/>
  <c r="M1562" i="3" s="1"/>
  <c r="J1554" i="3"/>
  <c r="M1554" i="3" s="1"/>
  <c r="J1546" i="3"/>
  <c r="M1546" i="3" s="1"/>
  <c r="J1530" i="3"/>
  <c r="M1530" i="3" s="1"/>
  <c r="J1522" i="3"/>
  <c r="M1522" i="3" s="1"/>
  <c r="J1514" i="3"/>
  <c r="M1514" i="3" s="1"/>
  <c r="J1600" i="3"/>
  <c r="M1600" i="3" s="1"/>
  <c r="J1575" i="3"/>
  <c r="M1575" i="3" s="1"/>
  <c r="J1553" i="3"/>
  <c r="M1553" i="3" s="1"/>
  <c r="J1545" i="3"/>
  <c r="M1545" i="3" s="1"/>
  <c r="J1529" i="3"/>
  <c r="M1529" i="3" s="1"/>
  <c r="J1561" i="3"/>
  <c r="M1561" i="3" s="1"/>
  <c r="J1508" i="3"/>
  <c r="M1508" i="3" s="1"/>
  <c r="J1495" i="3"/>
  <c r="M1495" i="3" s="1"/>
  <c r="J1487" i="3"/>
  <c r="M1487" i="3" s="1"/>
  <c r="J1624" i="3"/>
  <c r="M1624" i="3" s="1"/>
  <c r="J1579" i="3"/>
  <c r="M1579" i="3" s="1"/>
  <c r="J1521" i="3"/>
  <c r="M1521" i="3" s="1"/>
  <c r="J1510" i="3"/>
  <c r="M1510" i="3" s="1"/>
  <c r="J1505" i="3"/>
  <c r="M1505" i="3" s="1"/>
  <c r="J1502" i="3"/>
  <c r="M1502" i="3" s="1"/>
  <c r="J1494" i="3"/>
  <c r="M1494" i="3" s="1"/>
  <c r="J1486" i="3"/>
  <c r="M1486" i="3" s="1"/>
  <c r="J1478" i="3"/>
  <c r="M1478" i="3" s="1"/>
  <c r="J1470" i="3"/>
  <c r="M1470" i="3" s="1"/>
  <c r="J1462" i="3"/>
  <c r="M1462" i="3" s="1"/>
  <c r="J1454" i="3"/>
  <c r="M1454" i="3" s="1"/>
  <c r="J1569" i="3"/>
  <c r="M1569" i="3" s="1"/>
  <c r="J1537" i="3"/>
  <c r="M1537" i="3" s="1"/>
  <c r="J1509" i="3"/>
  <c r="M1509" i="3" s="1"/>
  <c r="J1483" i="3"/>
  <c r="M1483" i="3" s="1"/>
  <c r="J1459" i="3"/>
  <c r="M1459" i="3" s="1"/>
  <c r="J1506" i="3"/>
  <c r="M1506" i="3" s="1"/>
  <c r="J1491" i="3"/>
  <c r="M1491" i="3" s="1"/>
  <c r="J1513" i="3"/>
  <c r="M1513" i="3" s="1"/>
  <c r="J1467" i="3"/>
  <c r="M1467" i="3" s="1"/>
  <c r="J1499" i="3"/>
  <c r="M1499" i="3" s="1"/>
  <c r="J1475" i="3"/>
  <c r="M1475" i="3" s="1"/>
  <c r="J2000" i="3"/>
  <c r="M2000" i="3" s="1"/>
  <c r="J1858" i="3"/>
  <c r="F9" i="3"/>
  <c r="L13" i="3"/>
  <c r="J28" i="3"/>
  <c r="M28" i="3" s="1"/>
  <c r="J36" i="3"/>
  <c r="M36" i="3" s="1"/>
  <c r="J43" i="3"/>
  <c r="M43" i="3" s="1"/>
  <c r="J45" i="3"/>
  <c r="M45" i="3" s="1"/>
  <c r="J47" i="3"/>
  <c r="M47" i="3" s="1"/>
  <c r="Q50" i="3"/>
  <c r="Q54" i="3"/>
  <c r="J60" i="3"/>
  <c r="M60" i="3" s="1"/>
  <c r="J67" i="3"/>
  <c r="M67" i="3" s="1"/>
  <c r="Q72" i="3"/>
  <c r="J81" i="3"/>
  <c r="M81" i="3" s="1"/>
  <c r="J89" i="3"/>
  <c r="M89" i="3" s="1"/>
  <c r="Q94" i="3"/>
  <c r="J103" i="3"/>
  <c r="M103" i="3" s="1"/>
  <c r="J107" i="3"/>
  <c r="M107" i="3" s="1"/>
  <c r="J109" i="3"/>
  <c r="M109" i="3" s="1"/>
  <c r="Q112" i="3"/>
  <c r="Q114" i="3"/>
  <c r="J153" i="3"/>
  <c r="M153" i="3" s="1"/>
  <c r="J166" i="3"/>
  <c r="M166" i="3" s="1"/>
  <c r="Q167" i="3"/>
  <c r="J179" i="3"/>
  <c r="M179" i="3" s="1"/>
  <c r="Q184" i="3"/>
  <c r="Q190" i="3"/>
  <c r="Q198" i="3"/>
  <c r="Q206" i="3"/>
  <c r="Q214" i="3"/>
  <c r="J222" i="3"/>
  <c r="M222" i="3" s="1"/>
  <c r="J226" i="3"/>
  <c r="M226" i="3" s="1"/>
  <c r="J233" i="3"/>
  <c r="M233" i="3" s="1"/>
  <c r="J1425" i="3"/>
  <c r="M1425" i="3" s="1"/>
  <c r="J1417" i="3"/>
  <c r="M1417" i="3" s="1"/>
  <c r="J1409" i="3"/>
  <c r="M1409" i="3" s="1"/>
  <c r="J1401" i="3"/>
  <c r="M1401" i="3" s="1"/>
  <c r="J1393" i="3"/>
  <c r="M1393" i="3" s="1"/>
  <c r="J1385" i="3"/>
  <c r="M1385" i="3" s="1"/>
  <c r="J1451" i="3"/>
  <c r="M1451" i="3" s="1"/>
  <c r="J1437" i="3"/>
  <c r="M1437" i="3" s="1"/>
  <c r="J1429" i="3"/>
  <c r="M1429" i="3" s="1"/>
  <c r="J1421" i="3"/>
  <c r="M1421" i="3" s="1"/>
  <c r="J1413" i="3"/>
  <c r="M1413" i="3" s="1"/>
  <c r="J1405" i="3"/>
  <c r="M1405" i="3" s="1"/>
  <c r="J1397" i="3"/>
  <c r="M1397" i="3" s="1"/>
  <c r="J1389" i="3"/>
  <c r="M1389" i="3" s="1"/>
  <c r="J1381" i="3"/>
  <c r="M1381" i="3" s="1"/>
  <c r="J1386" i="3"/>
  <c r="M1386" i="3" s="1"/>
  <c r="J1434" i="3"/>
  <c r="M1434" i="3" s="1"/>
  <c r="J1426" i="3"/>
  <c r="M1426" i="3" s="1"/>
  <c r="J1418" i="3"/>
  <c r="M1418" i="3" s="1"/>
  <c r="J1367" i="3"/>
  <c r="M1367" i="3" s="1"/>
  <c r="J1359" i="3"/>
  <c r="M1359" i="3" s="1"/>
  <c r="J1351" i="3"/>
  <c r="M1351" i="3" s="1"/>
  <c r="J1343" i="3"/>
  <c r="M1343" i="3" s="1"/>
  <c r="J1335" i="3"/>
  <c r="M1335" i="3" s="1"/>
  <c r="J1440" i="3"/>
  <c r="M1440" i="3" s="1"/>
  <c r="J1410" i="3"/>
  <c r="M1410" i="3" s="1"/>
  <c r="J1366" i="3"/>
  <c r="M1366" i="3" s="1"/>
  <c r="J1378" i="3"/>
  <c r="M1378" i="3" s="1"/>
  <c r="J1377" i="3"/>
  <c r="M1377" i="3" s="1"/>
  <c r="J1371" i="3"/>
  <c r="M1371" i="3" s="1"/>
  <c r="J1363" i="3"/>
  <c r="M1363" i="3" s="1"/>
  <c r="J1355" i="3"/>
  <c r="M1355" i="3" s="1"/>
  <c r="J1347" i="3"/>
  <c r="M1347" i="3" s="1"/>
  <c r="J1394" i="3"/>
  <c r="M1394" i="3" s="1"/>
  <c r="J1346" i="3"/>
  <c r="M1346" i="3" s="1"/>
  <c r="J1354" i="3"/>
  <c r="M1354" i="3" s="1"/>
  <c r="J1370" i="3"/>
  <c r="M1370" i="3" s="1"/>
  <c r="J1362" i="3"/>
  <c r="M1362" i="3" s="1"/>
  <c r="J1338" i="3"/>
  <c r="M1338" i="3" s="1"/>
  <c r="J1727" i="3"/>
  <c r="M1727" i="3" s="1"/>
  <c r="J1549" i="3"/>
  <c r="M1549" i="3" s="1"/>
  <c r="J1632" i="3"/>
  <c r="M1632" i="3" s="1"/>
  <c r="L6" i="3"/>
  <c r="N10" i="3"/>
  <c r="E12" i="3"/>
  <c r="N13" i="3"/>
  <c r="J33" i="3"/>
  <c r="M33" i="3" s="1"/>
  <c r="J34" i="3"/>
  <c r="M34" i="3" s="1"/>
  <c r="Q40" i="3"/>
  <c r="J49" i="3"/>
  <c r="M49" i="3" s="1"/>
  <c r="J56" i="3"/>
  <c r="M56" i="3" s="1"/>
  <c r="J58" i="3"/>
  <c r="M58" i="3" s="1"/>
  <c r="J65" i="3"/>
  <c r="M65" i="3" s="1"/>
  <c r="Q74" i="3"/>
  <c r="J97" i="3"/>
  <c r="M97" i="3" s="1"/>
  <c r="Q102" i="3"/>
  <c r="J115" i="3"/>
  <c r="M115" i="3" s="1"/>
  <c r="J117" i="3"/>
  <c r="M117" i="3" s="1"/>
  <c r="Q120" i="3"/>
  <c r="Q122" i="3"/>
  <c r="J158" i="3"/>
  <c r="M158" i="3" s="1"/>
  <c r="Q170" i="3"/>
  <c r="Q176" i="3"/>
  <c r="J181" i="3"/>
  <c r="M181" i="3" s="1"/>
  <c r="J217" i="3"/>
  <c r="M217" i="3" s="1"/>
  <c r="J228" i="3"/>
  <c r="M228" i="3" s="1"/>
  <c r="J171" i="3"/>
  <c r="M171" i="3" s="1"/>
  <c r="J173" i="3"/>
  <c r="M173" i="3" s="1"/>
  <c r="J193" i="3"/>
  <c r="M193" i="3" s="1"/>
  <c r="J201" i="3"/>
  <c r="M201" i="3" s="1"/>
  <c r="J209" i="3"/>
  <c r="M209" i="3" s="1"/>
  <c r="Q227" i="3"/>
  <c r="J105" i="3"/>
  <c r="M105" i="3" s="1"/>
  <c r="J891" i="3"/>
  <c r="M891" i="3" s="1"/>
  <c r="J883" i="3"/>
  <c r="M883" i="3" s="1"/>
  <c r="J875" i="3"/>
  <c r="M875" i="3" s="1"/>
  <c r="J867" i="3"/>
  <c r="M867" i="3" s="1"/>
  <c r="J859" i="3"/>
  <c r="M859" i="3" s="1"/>
  <c r="J851" i="3"/>
  <c r="M851" i="3" s="1"/>
  <c r="J890" i="3"/>
  <c r="M890" i="3" s="1"/>
  <c r="J882" i="3"/>
  <c r="M882" i="3" s="1"/>
  <c r="J874" i="3"/>
  <c r="M874" i="3" s="1"/>
  <c r="J894" i="3"/>
  <c r="M894" i="3" s="1"/>
  <c r="J886" i="3"/>
  <c r="M886" i="3" s="1"/>
  <c r="J878" i="3"/>
  <c r="M878" i="3" s="1"/>
  <c r="J870" i="3"/>
  <c r="M870" i="3" s="1"/>
  <c r="J846" i="3"/>
  <c r="M846" i="3" s="1"/>
  <c r="J834" i="3"/>
  <c r="M834" i="3" s="1"/>
  <c r="J818" i="3"/>
  <c r="M818" i="3" s="1"/>
  <c r="J810" i="3"/>
  <c r="M810" i="3" s="1"/>
  <c r="J786" i="3"/>
  <c r="M786" i="3" s="1"/>
  <c r="J866" i="3"/>
  <c r="M866" i="3" s="1"/>
  <c r="J858" i="3"/>
  <c r="M858" i="3" s="1"/>
  <c r="J833" i="3"/>
  <c r="M833" i="3" s="1"/>
  <c r="J825" i="3"/>
  <c r="M825" i="3" s="1"/>
  <c r="J817" i="3"/>
  <c r="M817" i="3" s="1"/>
  <c r="J809" i="3"/>
  <c r="M809" i="3" s="1"/>
  <c r="J801" i="3"/>
  <c r="M801" i="3" s="1"/>
  <c r="J793" i="3"/>
  <c r="M793" i="3" s="1"/>
  <c r="J785" i="3"/>
  <c r="M785" i="3" s="1"/>
  <c r="J777" i="3"/>
  <c r="M777" i="3" s="1"/>
  <c r="J769" i="3"/>
  <c r="M769" i="3" s="1"/>
  <c r="J761" i="3"/>
  <c r="M761" i="3" s="1"/>
  <c r="J753" i="3"/>
  <c r="M753" i="3" s="1"/>
  <c r="J745" i="3"/>
  <c r="M745" i="3" s="1"/>
  <c r="J737" i="3"/>
  <c r="M737" i="3" s="1"/>
  <c r="J729" i="3"/>
  <c r="M729" i="3" s="1"/>
  <c r="J721" i="3"/>
  <c r="M721" i="3" s="1"/>
  <c r="J713" i="3"/>
  <c r="M713" i="3" s="1"/>
  <c r="J776" i="3"/>
  <c r="M776" i="3" s="1"/>
  <c r="J768" i="3"/>
  <c r="M768" i="3" s="1"/>
  <c r="J760" i="3"/>
  <c r="M760" i="3" s="1"/>
  <c r="J752" i="3"/>
  <c r="M752" i="3" s="1"/>
  <c r="J744" i="3"/>
  <c r="M744" i="3" s="1"/>
  <c r="J736" i="3"/>
  <c r="M736" i="3" s="1"/>
  <c r="J728" i="3"/>
  <c r="M728" i="3" s="1"/>
  <c r="J720" i="3"/>
  <c r="M720" i="3" s="1"/>
  <c r="J712" i="3"/>
  <c r="M712" i="3" s="1"/>
  <c r="J704" i="3"/>
  <c r="M704" i="3" s="1"/>
  <c r="J696" i="3"/>
  <c r="M696" i="3" s="1"/>
  <c r="J688" i="3"/>
  <c r="M688" i="3" s="1"/>
  <c r="J850" i="3"/>
  <c r="M850" i="3" s="1"/>
  <c r="J862" i="3"/>
  <c r="M862" i="3" s="1"/>
  <c r="J838" i="3"/>
  <c r="M838" i="3" s="1"/>
  <c r="J822" i="3"/>
  <c r="M822" i="3" s="1"/>
  <c r="J814" i="3"/>
  <c r="M814" i="3" s="1"/>
  <c r="J806" i="3"/>
  <c r="M806" i="3" s="1"/>
  <c r="J798" i="3"/>
  <c r="M798" i="3" s="1"/>
  <c r="J854" i="3"/>
  <c r="M854" i="3" s="1"/>
  <c r="J843" i="3"/>
  <c r="M843" i="3" s="1"/>
  <c r="J842" i="3"/>
  <c r="M842" i="3" s="1"/>
  <c r="J837" i="3"/>
  <c r="M837" i="3" s="1"/>
  <c r="J829" i="3"/>
  <c r="M829" i="3" s="1"/>
  <c r="J813" i="3"/>
  <c r="M813" i="3" s="1"/>
  <c r="J805" i="3"/>
  <c r="M805" i="3" s="1"/>
  <c r="J797" i="3"/>
  <c r="M797" i="3" s="1"/>
  <c r="J789" i="3"/>
  <c r="M789" i="3" s="1"/>
  <c r="J781" i="3"/>
  <c r="M781" i="3" s="1"/>
  <c r="J773" i="3"/>
  <c r="M773" i="3" s="1"/>
  <c r="J765" i="3"/>
  <c r="M765" i="3" s="1"/>
  <c r="J757" i="3"/>
  <c r="M757" i="3" s="1"/>
  <c r="J749" i="3"/>
  <c r="M749" i="3" s="1"/>
  <c r="J741" i="3"/>
  <c r="M741" i="3" s="1"/>
  <c r="J733" i="3"/>
  <c r="M733" i="3" s="1"/>
  <c r="J725" i="3"/>
  <c r="M725" i="3" s="1"/>
  <c r="J717" i="3"/>
  <c r="M717" i="3" s="1"/>
  <c r="J701" i="3"/>
  <c r="M701" i="3" s="1"/>
  <c r="J697" i="3"/>
  <c r="M697" i="3" s="1"/>
  <c r="J670" i="3"/>
  <c r="M670" i="3" s="1"/>
  <c r="J662" i="3"/>
  <c r="M662" i="3" s="1"/>
  <c r="J654" i="3"/>
  <c r="M654" i="3" s="1"/>
  <c r="J646" i="3"/>
  <c r="M646" i="3" s="1"/>
  <c r="J638" i="3"/>
  <c r="M638" i="3" s="1"/>
  <c r="J630" i="3"/>
  <c r="M630" i="3" s="1"/>
  <c r="J622" i="3"/>
  <c r="M622" i="3" s="1"/>
  <c r="J614" i="3"/>
  <c r="M614" i="3" s="1"/>
  <c r="J606" i="3"/>
  <c r="M606" i="3" s="1"/>
  <c r="J598" i="3"/>
  <c r="M598" i="3" s="1"/>
  <c r="J590" i="3"/>
  <c r="M590" i="3" s="1"/>
  <c r="J582" i="3"/>
  <c r="M582" i="3" s="1"/>
  <c r="J574" i="3"/>
  <c r="M574" i="3" s="1"/>
  <c r="J566" i="3"/>
  <c r="M566" i="3" s="1"/>
  <c r="J558" i="3"/>
  <c r="M558" i="3" s="1"/>
  <c r="J542" i="3"/>
  <c r="M542" i="3" s="1"/>
  <c r="J534" i="3"/>
  <c r="M534" i="3" s="1"/>
  <c r="J705" i="3"/>
  <c r="M705" i="3" s="1"/>
  <c r="J683" i="3"/>
  <c r="M683" i="3" s="1"/>
  <c r="J675" i="3"/>
  <c r="M675" i="3" s="1"/>
  <c r="J667" i="3"/>
  <c r="M667" i="3" s="1"/>
  <c r="J659" i="3"/>
  <c r="M659" i="3" s="1"/>
  <c r="J643" i="3"/>
  <c r="M643" i="3" s="1"/>
  <c r="J635" i="3"/>
  <c r="M635" i="3" s="1"/>
  <c r="J627" i="3"/>
  <c r="M627" i="3" s="1"/>
  <c r="J619" i="3"/>
  <c r="M619" i="3" s="1"/>
  <c r="J611" i="3"/>
  <c r="M611" i="3" s="1"/>
  <c r="J603" i="3"/>
  <c r="M603" i="3" s="1"/>
  <c r="J595" i="3"/>
  <c r="M595" i="3" s="1"/>
  <c r="J587" i="3"/>
  <c r="M587" i="3" s="1"/>
  <c r="J579" i="3"/>
  <c r="M579" i="3" s="1"/>
  <c r="J571" i="3"/>
  <c r="M571" i="3" s="1"/>
  <c r="J563" i="3"/>
  <c r="M563" i="3" s="1"/>
  <c r="J555" i="3"/>
  <c r="M555" i="3" s="1"/>
  <c r="J547" i="3"/>
  <c r="M547" i="3" s="1"/>
  <c r="J693" i="3"/>
  <c r="M693" i="3" s="1"/>
  <c r="J482" i="3"/>
  <c r="M482" i="3" s="1"/>
  <c r="J539" i="3"/>
  <c r="M539" i="3" s="1"/>
  <c r="J529" i="3"/>
  <c r="M529" i="3" s="1"/>
  <c r="J521" i="3"/>
  <c r="M521" i="3" s="1"/>
  <c r="J497" i="3"/>
  <c r="M497" i="3" s="1"/>
  <c r="J489" i="3"/>
  <c r="M489" i="3" s="1"/>
  <c r="J481" i="3"/>
  <c r="M481" i="3" s="1"/>
  <c r="J473" i="3"/>
  <c r="M473" i="3" s="1"/>
  <c r="J465" i="3"/>
  <c r="M465" i="3" s="1"/>
  <c r="J457" i="3"/>
  <c r="M457" i="3" s="1"/>
  <c r="J449" i="3"/>
  <c r="M449" i="3" s="1"/>
  <c r="J441" i="3"/>
  <c r="M441" i="3" s="1"/>
  <c r="J433" i="3"/>
  <c r="M433" i="3" s="1"/>
  <c r="J425" i="3"/>
  <c r="M425" i="3" s="1"/>
  <c r="J417" i="3"/>
  <c r="M417" i="3" s="1"/>
  <c r="J409" i="3"/>
  <c r="M409" i="3" s="1"/>
  <c r="J401" i="3"/>
  <c r="M401" i="3" s="1"/>
  <c r="J393" i="3"/>
  <c r="M393" i="3" s="1"/>
  <c r="J416" i="3"/>
  <c r="M416" i="3" s="1"/>
  <c r="J408" i="3"/>
  <c r="M408" i="3" s="1"/>
  <c r="J400" i="3"/>
  <c r="M400" i="3" s="1"/>
  <c r="J493" i="3"/>
  <c r="M493" i="3" s="1"/>
  <c r="J485" i="3"/>
  <c r="M485" i="3" s="1"/>
  <c r="J477" i="3"/>
  <c r="M477" i="3" s="1"/>
  <c r="J469" i="3"/>
  <c r="M469" i="3" s="1"/>
  <c r="J380" i="3"/>
  <c r="M380" i="3" s="1"/>
  <c r="J372" i="3"/>
  <c r="M372" i="3" s="1"/>
  <c r="J356" i="3"/>
  <c r="M356" i="3" s="1"/>
  <c r="J348" i="3"/>
  <c r="M348" i="3" s="1"/>
  <c r="J340" i="3"/>
  <c r="M340" i="3" s="1"/>
  <c r="J332" i="3"/>
  <c r="M332" i="3" s="1"/>
  <c r="J329" i="3"/>
  <c r="M329" i="3" s="1"/>
  <c r="J385" i="3"/>
  <c r="M385" i="3" s="1"/>
  <c r="J376" i="3"/>
  <c r="M376" i="3" s="1"/>
  <c r="J368" i="3"/>
  <c r="M368" i="3" s="1"/>
  <c r="J360" i="3"/>
  <c r="M360" i="3" s="1"/>
  <c r="J352" i="3"/>
  <c r="M352" i="3" s="1"/>
  <c r="J344" i="3"/>
  <c r="M344" i="3" s="1"/>
  <c r="J336" i="3"/>
  <c r="M336" i="3" s="1"/>
  <c r="J365" i="3"/>
  <c r="M365" i="3" s="1"/>
  <c r="J349" i="3"/>
  <c r="M349" i="3" s="1"/>
  <c r="J373" i="3"/>
  <c r="M373" i="3" s="1"/>
  <c r="J333" i="3"/>
  <c r="M333" i="3" s="1"/>
  <c r="J357" i="3"/>
  <c r="M357" i="3" s="1"/>
  <c r="J381" i="3"/>
  <c r="M381" i="3" s="1"/>
  <c r="J341" i="3"/>
  <c r="M341" i="3" s="1"/>
  <c r="J1303" i="3"/>
  <c r="M1303" i="3" s="1"/>
  <c r="J1064" i="3"/>
  <c r="M1064" i="3" s="1"/>
  <c r="J1061" i="3"/>
  <c r="M1061" i="3" s="1"/>
  <c r="J902" i="3"/>
  <c r="M902" i="3" s="1"/>
  <c r="J14" i="2"/>
  <c r="K15" i="2"/>
  <c r="K5" i="3"/>
  <c r="D6" i="3"/>
  <c r="N6" i="3"/>
  <c r="L9" i="3"/>
  <c r="D10" i="3"/>
  <c r="D13" i="3"/>
  <c r="Q32" i="3"/>
  <c r="Q38" i="3"/>
  <c r="J44" i="3"/>
  <c r="M44" i="3" s="1"/>
  <c r="J51" i="3"/>
  <c r="M51" i="3" s="1"/>
  <c r="J57" i="3"/>
  <c r="M57" i="3" s="1"/>
  <c r="Q62" i="3"/>
  <c r="J68" i="3"/>
  <c r="M68" i="3" s="1"/>
  <c r="J75" i="3"/>
  <c r="M75" i="3" s="1"/>
  <c r="J113" i="3"/>
  <c r="M113" i="3" s="1"/>
  <c r="Q118" i="3"/>
  <c r="J131" i="3"/>
  <c r="M131" i="3" s="1"/>
  <c r="J133" i="3"/>
  <c r="M133" i="3" s="1"/>
  <c r="Q136" i="3"/>
  <c r="Q138" i="3"/>
  <c r="Q162" i="3"/>
  <c r="Q168" i="3"/>
  <c r="Q174" i="3"/>
  <c r="J185" i="3"/>
  <c r="M185" i="3" s="1"/>
  <c r="Q215" i="3"/>
  <c r="J66" i="3"/>
  <c r="M66" i="3" s="1"/>
  <c r="J74" i="3"/>
  <c r="M74" i="3" s="1"/>
  <c r="J82" i="3"/>
  <c r="M82" i="3" s="1"/>
  <c r="J90" i="3"/>
  <c r="M90" i="3" s="1"/>
  <c r="J98" i="3"/>
  <c r="M98" i="3" s="1"/>
  <c r="J106" i="3"/>
  <c r="M106" i="3" s="1"/>
  <c r="J114" i="3"/>
  <c r="M114" i="3" s="1"/>
  <c r="J122" i="3"/>
  <c r="M122" i="3" s="1"/>
  <c r="J130" i="3"/>
  <c r="M130" i="3" s="1"/>
  <c r="J138" i="3"/>
  <c r="M138" i="3" s="1"/>
  <c r="J146" i="3"/>
  <c r="M146" i="3" s="1"/>
  <c r="J154" i="3"/>
  <c r="M154" i="3" s="1"/>
  <c r="J162" i="3"/>
  <c r="M162" i="3" s="1"/>
  <c r="J170" i="3"/>
  <c r="M170" i="3" s="1"/>
  <c r="J178" i="3"/>
  <c r="M178" i="3" s="1"/>
  <c r="J186" i="3"/>
  <c r="M186" i="3" s="1"/>
  <c r="J194" i="3"/>
  <c r="M194" i="3" s="1"/>
  <c r="J202" i="3"/>
  <c r="M202" i="3" s="1"/>
  <c r="J210" i="3"/>
  <c r="M210" i="3" s="1"/>
  <c r="J218" i="3"/>
  <c r="M218" i="3" s="1"/>
  <c r="J227" i="3"/>
  <c r="M227" i="3" s="1"/>
  <c r="J231" i="3"/>
  <c r="M231" i="3" s="1"/>
  <c r="K309" i="3"/>
  <c r="K350" i="3"/>
  <c r="J361" i="3"/>
  <c r="M361" i="3" s="1"/>
  <c r="J371" i="3"/>
  <c r="M371" i="3" s="1"/>
  <c r="J496" i="3"/>
  <c r="M496" i="3" s="1"/>
  <c r="J520" i="3"/>
  <c r="M520" i="3" s="1"/>
  <c r="J533" i="3"/>
  <c r="M533" i="3" s="1"/>
  <c r="J239" i="3"/>
  <c r="M239" i="3" s="1"/>
  <c r="J243" i="3"/>
  <c r="M243" i="3" s="1"/>
  <c r="J251" i="3"/>
  <c r="M251" i="3" s="1"/>
  <c r="J259" i="3"/>
  <c r="M259" i="3" s="1"/>
  <c r="J291" i="3"/>
  <c r="M291" i="3" s="1"/>
  <c r="J337" i="3"/>
  <c r="M337" i="3" s="1"/>
  <c r="J347" i="3"/>
  <c r="M347" i="3" s="1"/>
  <c r="J375" i="3"/>
  <c r="M375" i="3" s="1"/>
  <c r="J84" i="3"/>
  <c r="M84" i="3" s="1"/>
  <c r="J92" i="3"/>
  <c r="M92" i="3" s="1"/>
  <c r="J100" i="3"/>
  <c r="M100" i="3" s="1"/>
  <c r="J108" i="3"/>
  <c r="M108" i="3" s="1"/>
  <c r="J116" i="3"/>
  <c r="M116" i="3" s="1"/>
  <c r="J124" i="3"/>
  <c r="M124" i="3" s="1"/>
  <c r="J132" i="3"/>
  <c r="M132" i="3" s="1"/>
  <c r="J140" i="3"/>
  <c r="M140" i="3" s="1"/>
  <c r="J148" i="3"/>
  <c r="M148" i="3" s="1"/>
  <c r="Q228" i="3"/>
  <c r="Q243" i="3"/>
  <c r="Q332" i="3"/>
  <c r="Q345" i="3"/>
  <c r="J351" i="3"/>
  <c r="M351" i="3" s="1"/>
  <c r="J377" i="3"/>
  <c r="M377" i="3" s="1"/>
  <c r="J238" i="3"/>
  <c r="M238" i="3" s="1"/>
  <c r="J353" i="3"/>
  <c r="M353" i="3" s="1"/>
  <c r="J363" i="3"/>
  <c r="M363" i="3" s="1"/>
  <c r="Q372" i="3"/>
  <c r="J174" i="3"/>
  <c r="M174" i="3" s="1"/>
  <c r="J182" i="3"/>
  <c r="M182" i="3" s="1"/>
  <c r="J190" i="3"/>
  <c r="M190" i="3" s="1"/>
  <c r="J198" i="3"/>
  <c r="M198" i="3" s="1"/>
  <c r="J206" i="3"/>
  <c r="M206" i="3" s="1"/>
  <c r="J214" i="3"/>
  <c r="M214" i="3" s="1"/>
  <c r="J267" i="3"/>
  <c r="M267" i="3" s="1"/>
  <c r="J299" i="3"/>
  <c r="M299" i="3" s="1"/>
  <c r="J307" i="3"/>
  <c r="M307" i="3" s="1"/>
  <c r="J315" i="3"/>
  <c r="M315" i="3" s="1"/>
  <c r="J323" i="3"/>
  <c r="J339" i="3"/>
  <c r="M339" i="3" s="1"/>
  <c r="Q339" i="3"/>
  <c r="Q348" i="3"/>
  <c r="Q361" i="3"/>
  <c r="J367" i="3"/>
  <c r="M367" i="3" s="1"/>
  <c r="J23" i="3"/>
  <c r="M23" i="3" s="1"/>
  <c r="J31" i="3"/>
  <c r="M31" i="3" s="1"/>
  <c r="J39" i="3"/>
  <c r="M39" i="3" s="1"/>
  <c r="J63" i="3"/>
  <c r="M63" i="3" s="1"/>
  <c r="J71" i="3"/>
  <c r="M71" i="3" s="1"/>
  <c r="J79" i="3"/>
  <c r="M79" i="3" s="1"/>
  <c r="J87" i="3"/>
  <c r="M87" i="3" s="1"/>
  <c r="J95" i="3"/>
  <c r="M95" i="3" s="1"/>
  <c r="J111" i="3"/>
  <c r="M111" i="3" s="1"/>
  <c r="J119" i="3"/>
  <c r="M119" i="3" s="1"/>
  <c r="J127" i="3"/>
  <c r="M127" i="3" s="1"/>
  <c r="J159" i="3"/>
  <c r="M159" i="3" s="1"/>
  <c r="J175" i="3"/>
  <c r="M175" i="3" s="1"/>
  <c r="J183" i="3"/>
  <c r="M183" i="3" s="1"/>
  <c r="J191" i="3"/>
  <c r="M191" i="3" s="1"/>
  <c r="J199" i="3"/>
  <c r="M199" i="3" s="1"/>
  <c r="J207" i="3"/>
  <c r="M207" i="3" s="1"/>
  <c r="J215" i="3"/>
  <c r="M215" i="3" s="1"/>
  <c r="J235" i="3"/>
  <c r="M235" i="3" s="1"/>
  <c r="Q236" i="3"/>
  <c r="J247" i="3"/>
  <c r="M247" i="3" s="1"/>
  <c r="J331" i="3"/>
  <c r="M331" i="3" s="1"/>
  <c r="Q337" i="3"/>
  <c r="J343" i="3"/>
  <c r="M343" i="3" s="1"/>
  <c r="J369" i="3"/>
  <c r="M369" i="3" s="1"/>
  <c r="J379" i="3"/>
  <c r="M379" i="3" s="1"/>
  <c r="Q379" i="3"/>
  <c r="J32" i="3"/>
  <c r="M32" i="3" s="1"/>
  <c r="J40" i="3"/>
  <c r="M40" i="3" s="1"/>
  <c r="J64" i="3"/>
  <c r="M64" i="3" s="1"/>
  <c r="J72" i="3"/>
  <c r="M72" i="3" s="1"/>
  <c r="J80" i="3"/>
  <c r="M80" i="3" s="1"/>
  <c r="J88" i="3"/>
  <c r="M88" i="3" s="1"/>
  <c r="J96" i="3"/>
  <c r="M96" i="3" s="1"/>
  <c r="J104" i="3"/>
  <c r="M104" i="3" s="1"/>
  <c r="J112" i="3"/>
  <c r="M112" i="3" s="1"/>
  <c r="J120" i="3"/>
  <c r="M120" i="3" s="1"/>
  <c r="J128" i="3"/>
  <c r="M128" i="3" s="1"/>
  <c r="J136" i="3"/>
  <c r="M136" i="3" s="1"/>
  <c r="J144" i="3"/>
  <c r="M144" i="3" s="1"/>
  <c r="J152" i="3"/>
  <c r="M152" i="3" s="1"/>
  <c r="J160" i="3"/>
  <c r="M160" i="3" s="1"/>
  <c r="J168" i="3"/>
  <c r="M168" i="3" s="1"/>
  <c r="J176" i="3"/>
  <c r="M176" i="3" s="1"/>
  <c r="J184" i="3"/>
  <c r="M184" i="3" s="1"/>
  <c r="J192" i="3"/>
  <c r="M192" i="3" s="1"/>
  <c r="J200" i="3"/>
  <c r="M200" i="3" s="1"/>
  <c r="J208" i="3"/>
  <c r="M208" i="3" s="1"/>
  <c r="J216" i="3"/>
  <c r="M216" i="3" s="1"/>
  <c r="J275" i="3"/>
  <c r="M275" i="3" s="1"/>
  <c r="K326" i="3"/>
  <c r="J345" i="3"/>
  <c r="M345" i="3" s="1"/>
  <c r="J355" i="3"/>
  <c r="M355" i="3" s="1"/>
  <c r="J246" i="3"/>
  <c r="M246" i="3" s="1"/>
  <c r="J283" i="3"/>
  <c r="M283" i="3" s="1"/>
  <c r="Q340" i="3"/>
  <c r="Q353" i="3"/>
  <c r="J359" i="3"/>
  <c r="M359" i="3" s="1"/>
  <c r="J254" i="3"/>
  <c r="M254" i="3" s="1"/>
  <c r="J262" i="3"/>
  <c r="M262" i="3" s="1"/>
  <c r="J270" i="3"/>
  <c r="M270" i="3" s="1"/>
  <c r="J278" i="3"/>
  <c r="M278" i="3" s="1"/>
  <c r="J286" i="3"/>
  <c r="M286" i="3" s="1"/>
  <c r="J294" i="3"/>
  <c r="M294" i="3" s="1"/>
  <c r="J302" i="3"/>
  <c r="M302" i="3" s="1"/>
  <c r="J310" i="3"/>
  <c r="M310" i="3" s="1"/>
  <c r="J318" i="3"/>
  <c r="M318" i="3" s="1"/>
  <c r="J326" i="3"/>
  <c r="J334" i="3"/>
  <c r="M334" i="3" s="1"/>
  <c r="J342" i="3"/>
  <c r="M342" i="3" s="1"/>
  <c r="J350" i="3"/>
  <c r="J358" i="3"/>
  <c r="M358" i="3" s="1"/>
  <c r="J366" i="3"/>
  <c r="M366" i="3" s="1"/>
  <c r="J374" i="3"/>
  <c r="M374" i="3" s="1"/>
  <c r="J382" i="3"/>
  <c r="M382" i="3" s="1"/>
  <c r="Q388" i="3"/>
  <c r="Q403" i="3"/>
  <c r="J413" i="3"/>
  <c r="M413" i="3" s="1"/>
  <c r="Q425" i="3"/>
  <c r="Q431" i="3"/>
  <c r="Q449" i="3"/>
  <c r="Q457" i="3"/>
  <c r="Q471" i="3"/>
  <c r="Q485" i="3"/>
  <c r="Q503" i="3"/>
  <c r="Q509" i="3"/>
  <c r="J530" i="3"/>
  <c r="M530" i="3" s="1"/>
  <c r="J255" i="3"/>
  <c r="M255" i="3" s="1"/>
  <c r="J263" i="3"/>
  <c r="M263" i="3" s="1"/>
  <c r="J271" i="3"/>
  <c r="M271" i="3" s="1"/>
  <c r="J279" i="3"/>
  <c r="M279" i="3" s="1"/>
  <c r="J287" i="3"/>
  <c r="M287" i="3" s="1"/>
  <c r="J295" i="3"/>
  <c r="M295" i="3" s="1"/>
  <c r="J303" i="3"/>
  <c r="M303" i="3" s="1"/>
  <c r="J311" i="3"/>
  <c r="M311" i="3" s="1"/>
  <c r="J319" i="3"/>
  <c r="M319" i="3" s="1"/>
  <c r="J327" i="3"/>
  <c r="M327" i="3" s="1"/>
  <c r="J335" i="3"/>
  <c r="M335" i="3" s="1"/>
  <c r="J384" i="3"/>
  <c r="M384" i="3" s="1"/>
  <c r="J390" i="3"/>
  <c r="M390" i="3" s="1"/>
  <c r="J391" i="3"/>
  <c r="M391" i="3" s="1"/>
  <c r="J435" i="3"/>
  <c r="M435" i="3" s="1"/>
  <c r="J451" i="3"/>
  <c r="M451" i="3" s="1"/>
  <c r="Q479" i="3"/>
  <c r="J512" i="3"/>
  <c r="M512" i="3" s="1"/>
  <c r="Q522" i="3"/>
  <c r="J531" i="3"/>
  <c r="M531" i="3" s="1"/>
  <c r="K387" i="3"/>
  <c r="Q392" i="3"/>
  <c r="Q400" i="3"/>
  <c r="Q421" i="3"/>
  <c r="Q427" i="3"/>
  <c r="Q432" i="3"/>
  <c r="Q453" i="3"/>
  <c r="Q459" i="3"/>
  <c r="Q463" i="3"/>
  <c r="Q475" i="3"/>
  <c r="Q487" i="3"/>
  <c r="Q499" i="3"/>
  <c r="J513" i="3"/>
  <c r="M513" i="3" s="1"/>
  <c r="J383" i="3"/>
  <c r="M383" i="3" s="1"/>
  <c r="J402" i="3"/>
  <c r="M402" i="3" s="1"/>
  <c r="Q447" i="3"/>
  <c r="J532" i="3"/>
  <c r="M532" i="3" s="1"/>
  <c r="J234" i="3"/>
  <c r="M234" i="3" s="1"/>
  <c r="J242" i="3"/>
  <c r="M242" i="3" s="1"/>
  <c r="J250" i="3"/>
  <c r="M250" i="3" s="1"/>
  <c r="J258" i="3"/>
  <c r="M258" i="3" s="1"/>
  <c r="J266" i="3"/>
  <c r="M266" i="3" s="1"/>
  <c r="J274" i="3"/>
  <c r="M274" i="3" s="1"/>
  <c r="J282" i="3"/>
  <c r="M282" i="3" s="1"/>
  <c r="J290" i="3"/>
  <c r="M290" i="3" s="1"/>
  <c r="J298" i="3"/>
  <c r="M298" i="3" s="1"/>
  <c r="J306" i="3"/>
  <c r="M306" i="3" s="1"/>
  <c r="J314" i="3"/>
  <c r="M314" i="3" s="1"/>
  <c r="J322" i="3"/>
  <c r="M322" i="3" s="1"/>
  <c r="J330" i="3"/>
  <c r="M330" i="3" s="1"/>
  <c r="J338" i="3"/>
  <c r="M338" i="3" s="1"/>
  <c r="J346" i="3"/>
  <c r="M346" i="3" s="1"/>
  <c r="J354" i="3"/>
  <c r="M354" i="3" s="1"/>
  <c r="J362" i="3"/>
  <c r="M362" i="3" s="1"/>
  <c r="J370" i="3"/>
  <c r="M370" i="3" s="1"/>
  <c r="J378" i="3"/>
  <c r="M378" i="3" s="1"/>
  <c r="Q405" i="3"/>
  <c r="Q413" i="3"/>
  <c r="J466" i="3"/>
  <c r="M466" i="3" s="1"/>
  <c r="Q516" i="3"/>
  <c r="Q520" i="3"/>
  <c r="Q530" i="3"/>
  <c r="Q383" i="3"/>
  <c r="J522" i="3"/>
  <c r="M522" i="3" s="1"/>
  <c r="Q524" i="3"/>
  <c r="J244" i="3"/>
  <c r="M244" i="3" s="1"/>
  <c r="J252" i="3"/>
  <c r="M252" i="3" s="1"/>
  <c r="J260" i="3"/>
  <c r="M260" i="3" s="1"/>
  <c r="J268" i="3"/>
  <c r="M268" i="3" s="1"/>
  <c r="J276" i="3"/>
  <c r="M276" i="3" s="1"/>
  <c r="J284" i="3"/>
  <c r="M284" i="3" s="1"/>
  <c r="J292" i="3"/>
  <c r="M292" i="3" s="1"/>
  <c r="J300" i="3"/>
  <c r="M300" i="3" s="1"/>
  <c r="J308" i="3"/>
  <c r="M308" i="3" s="1"/>
  <c r="J316" i="3"/>
  <c r="M316" i="3" s="1"/>
  <c r="J324" i="3"/>
  <c r="M324" i="3" s="1"/>
  <c r="Q469" i="3"/>
  <c r="Q473" i="3"/>
  <c r="Q501" i="3"/>
  <c r="Q507" i="3"/>
  <c r="J389" i="3"/>
  <c r="M389" i="3" s="1"/>
  <c r="J397" i="3"/>
  <c r="M397" i="3" s="1"/>
  <c r="J405" i="3"/>
  <c r="M405" i="3" s="1"/>
  <c r="J421" i="3"/>
  <c r="M421" i="3" s="1"/>
  <c r="J429" i="3"/>
  <c r="M429" i="3" s="1"/>
  <c r="J437" i="3"/>
  <c r="M437" i="3" s="1"/>
  <c r="J445" i="3"/>
  <c r="M445" i="3" s="1"/>
  <c r="J453" i="3"/>
  <c r="M453" i="3" s="1"/>
  <c r="J501" i="3"/>
  <c r="M501" i="3" s="1"/>
  <c r="J509" i="3"/>
  <c r="M509" i="3" s="1"/>
  <c r="J517" i="3"/>
  <c r="M517" i="3" s="1"/>
  <c r="J525" i="3"/>
  <c r="M525" i="3" s="1"/>
  <c r="J537" i="3"/>
  <c r="M537" i="3" s="1"/>
  <c r="Q537" i="3"/>
  <c r="Q583" i="3"/>
  <c r="Q607" i="3"/>
  <c r="Q611" i="3"/>
  <c r="J637" i="3"/>
  <c r="M637" i="3" s="1"/>
  <c r="J653" i="3"/>
  <c r="M653" i="3" s="1"/>
  <c r="J664" i="3"/>
  <c r="M664" i="3" s="1"/>
  <c r="Q669" i="3"/>
  <c r="J398" i="3"/>
  <c r="M398" i="3" s="1"/>
  <c r="J406" i="3"/>
  <c r="M406" i="3" s="1"/>
  <c r="J414" i="3"/>
  <c r="M414" i="3" s="1"/>
  <c r="J422" i="3"/>
  <c r="M422" i="3" s="1"/>
  <c r="J430" i="3"/>
  <c r="M430" i="3" s="1"/>
  <c r="J438" i="3"/>
  <c r="M438" i="3" s="1"/>
  <c r="J446" i="3"/>
  <c r="M446" i="3" s="1"/>
  <c r="J454" i="3"/>
  <c r="M454" i="3" s="1"/>
  <c r="J462" i="3"/>
  <c r="M462" i="3" s="1"/>
  <c r="J470" i="3"/>
  <c r="M470" i="3" s="1"/>
  <c r="J478" i="3"/>
  <c r="M478" i="3" s="1"/>
  <c r="J486" i="3"/>
  <c r="M486" i="3" s="1"/>
  <c r="J494" i="3"/>
  <c r="M494" i="3" s="1"/>
  <c r="J502" i="3"/>
  <c r="M502" i="3" s="1"/>
  <c r="J510" i="3"/>
  <c r="M510" i="3" s="1"/>
  <c r="J518" i="3"/>
  <c r="M518" i="3" s="1"/>
  <c r="J526" i="3"/>
  <c r="M526" i="3" s="1"/>
  <c r="Q597" i="3"/>
  <c r="J613" i="3"/>
  <c r="M613" i="3" s="1"/>
  <c r="Q639" i="3"/>
  <c r="J645" i="3"/>
  <c r="M645" i="3" s="1"/>
  <c r="J672" i="3"/>
  <c r="M672" i="3" s="1"/>
  <c r="J399" i="3"/>
  <c r="M399" i="3" s="1"/>
  <c r="J407" i="3"/>
  <c r="M407" i="3" s="1"/>
  <c r="J415" i="3"/>
  <c r="M415" i="3" s="1"/>
  <c r="J423" i="3"/>
  <c r="M423" i="3" s="1"/>
  <c r="J431" i="3"/>
  <c r="M431" i="3" s="1"/>
  <c r="J439" i="3"/>
  <c r="M439" i="3" s="1"/>
  <c r="J447" i="3"/>
  <c r="M447" i="3" s="1"/>
  <c r="J455" i="3"/>
  <c r="M455" i="3" s="1"/>
  <c r="J463" i="3"/>
  <c r="M463" i="3" s="1"/>
  <c r="J471" i="3"/>
  <c r="M471" i="3" s="1"/>
  <c r="J479" i="3"/>
  <c r="M479" i="3" s="1"/>
  <c r="J487" i="3"/>
  <c r="M487" i="3" s="1"/>
  <c r="J495" i="3"/>
  <c r="M495" i="3" s="1"/>
  <c r="J503" i="3"/>
  <c r="M503" i="3" s="1"/>
  <c r="J511" i="3"/>
  <c r="M511" i="3" s="1"/>
  <c r="J519" i="3"/>
  <c r="M519" i="3" s="1"/>
  <c r="J527" i="3"/>
  <c r="M527" i="3" s="1"/>
  <c r="J549" i="3"/>
  <c r="M549" i="3" s="1"/>
  <c r="J589" i="3"/>
  <c r="M589" i="3" s="1"/>
  <c r="Q615" i="3"/>
  <c r="Q619" i="3"/>
  <c r="Q629" i="3"/>
  <c r="J661" i="3"/>
  <c r="M661" i="3" s="1"/>
  <c r="Q677" i="3"/>
  <c r="J392" i="3"/>
  <c r="M392" i="3" s="1"/>
  <c r="J424" i="3"/>
  <c r="M424" i="3" s="1"/>
  <c r="J432" i="3"/>
  <c r="M432" i="3" s="1"/>
  <c r="J440" i="3"/>
  <c r="M440" i="3" s="1"/>
  <c r="J448" i="3"/>
  <c r="M448" i="3" s="1"/>
  <c r="J456" i="3"/>
  <c r="M456" i="3" s="1"/>
  <c r="J464" i="3"/>
  <c r="M464" i="3" s="1"/>
  <c r="J472" i="3"/>
  <c r="M472" i="3" s="1"/>
  <c r="J480" i="3"/>
  <c r="M480" i="3" s="1"/>
  <c r="J488" i="3"/>
  <c r="M488" i="3" s="1"/>
  <c r="J504" i="3"/>
  <c r="M504" i="3" s="1"/>
  <c r="J528" i="3"/>
  <c r="M528" i="3" s="1"/>
  <c r="J541" i="3"/>
  <c r="M541" i="3" s="1"/>
  <c r="Q591" i="3"/>
  <c r="J621" i="3"/>
  <c r="M621" i="3" s="1"/>
  <c r="J632" i="3"/>
  <c r="M632" i="3" s="1"/>
  <c r="J669" i="3"/>
  <c r="M669" i="3" s="1"/>
  <c r="J680" i="3"/>
  <c r="M680" i="3" s="1"/>
  <c r="J505" i="3"/>
  <c r="M505" i="3" s="1"/>
  <c r="Q536" i="3"/>
  <c r="Q581" i="3"/>
  <c r="J597" i="3"/>
  <c r="M597" i="3" s="1"/>
  <c r="Q605" i="3"/>
  <c r="Q609" i="3"/>
  <c r="Q623" i="3"/>
  <c r="Q627" i="3"/>
  <c r="Q674" i="3"/>
  <c r="Q685" i="3"/>
  <c r="J386" i="3"/>
  <c r="M386" i="3" s="1"/>
  <c r="J394" i="3"/>
  <c r="M394" i="3" s="1"/>
  <c r="J410" i="3"/>
  <c r="M410" i="3" s="1"/>
  <c r="J418" i="3"/>
  <c r="M418" i="3" s="1"/>
  <c r="J426" i="3"/>
  <c r="M426" i="3" s="1"/>
  <c r="J434" i="3"/>
  <c r="M434" i="3" s="1"/>
  <c r="J442" i="3"/>
  <c r="M442" i="3" s="1"/>
  <c r="J450" i="3"/>
  <c r="M450" i="3" s="1"/>
  <c r="J458" i="3"/>
  <c r="M458" i="3" s="1"/>
  <c r="J474" i="3"/>
  <c r="M474" i="3" s="1"/>
  <c r="J490" i="3"/>
  <c r="M490" i="3" s="1"/>
  <c r="J498" i="3"/>
  <c r="M498" i="3" s="1"/>
  <c r="J506" i="3"/>
  <c r="M506" i="3" s="1"/>
  <c r="J514" i="3"/>
  <c r="M514" i="3" s="1"/>
  <c r="Q533" i="3"/>
  <c r="J557" i="3"/>
  <c r="M557" i="3" s="1"/>
  <c r="J565" i="3"/>
  <c r="M565" i="3" s="1"/>
  <c r="Q571" i="3"/>
  <c r="J629" i="3"/>
  <c r="M629" i="3" s="1"/>
  <c r="Q637" i="3"/>
  <c r="Q653" i="3"/>
  <c r="J677" i="3"/>
  <c r="M677" i="3" s="1"/>
  <c r="J387" i="3"/>
  <c r="J395" i="3"/>
  <c r="M395" i="3" s="1"/>
  <c r="J403" i="3"/>
  <c r="M403" i="3" s="1"/>
  <c r="J411" i="3"/>
  <c r="M411" i="3" s="1"/>
  <c r="J419" i="3"/>
  <c r="M419" i="3" s="1"/>
  <c r="J427" i="3"/>
  <c r="M427" i="3" s="1"/>
  <c r="J443" i="3"/>
  <c r="M443" i="3" s="1"/>
  <c r="J459" i="3"/>
  <c r="M459" i="3" s="1"/>
  <c r="J467" i="3"/>
  <c r="M467" i="3" s="1"/>
  <c r="J475" i="3"/>
  <c r="M475" i="3" s="1"/>
  <c r="J483" i="3"/>
  <c r="M483" i="3" s="1"/>
  <c r="J491" i="3"/>
  <c r="M491" i="3" s="1"/>
  <c r="J499" i="3"/>
  <c r="M499" i="3" s="1"/>
  <c r="J507" i="3"/>
  <c r="M507" i="3" s="1"/>
  <c r="J515" i="3"/>
  <c r="M515" i="3" s="1"/>
  <c r="J523" i="3"/>
  <c r="M523" i="3" s="1"/>
  <c r="Q543" i="3"/>
  <c r="Q567" i="3"/>
  <c r="J573" i="3"/>
  <c r="M573" i="3" s="1"/>
  <c r="Q579" i="3"/>
  <c r="Q631" i="3"/>
  <c r="J640" i="3"/>
  <c r="M640" i="3" s="1"/>
  <c r="Q645" i="3"/>
  <c r="J656" i="3"/>
  <c r="M656" i="3" s="1"/>
  <c r="J388" i="3"/>
  <c r="M388" i="3" s="1"/>
  <c r="J396" i="3"/>
  <c r="M396" i="3" s="1"/>
  <c r="J404" i="3"/>
  <c r="M404" i="3" s="1"/>
  <c r="J412" i="3"/>
  <c r="M412" i="3" s="1"/>
  <c r="J420" i="3"/>
  <c r="M420" i="3" s="1"/>
  <c r="J428" i="3"/>
  <c r="M428" i="3" s="1"/>
  <c r="J436" i="3"/>
  <c r="M436" i="3" s="1"/>
  <c r="J444" i="3"/>
  <c r="M444" i="3" s="1"/>
  <c r="J452" i="3"/>
  <c r="M452" i="3" s="1"/>
  <c r="J460" i="3"/>
  <c r="M460" i="3" s="1"/>
  <c r="J468" i="3"/>
  <c r="M468" i="3" s="1"/>
  <c r="J476" i="3"/>
  <c r="M476" i="3" s="1"/>
  <c r="J484" i="3"/>
  <c r="M484" i="3" s="1"/>
  <c r="J492" i="3"/>
  <c r="M492" i="3" s="1"/>
  <c r="J500" i="3"/>
  <c r="M500" i="3" s="1"/>
  <c r="J508" i="3"/>
  <c r="M508" i="3" s="1"/>
  <c r="J516" i="3"/>
  <c r="M516" i="3" s="1"/>
  <c r="J524" i="3"/>
  <c r="M524" i="3" s="1"/>
  <c r="Q535" i="3"/>
  <c r="Q549" i="3"/>
  <c r="J581" i="3"/>
  <c r="M581" i="3" s="1"/>
  <c r="J605" i="3"/>
  <c r="M605" i="3" s="1"/>
  <c r="J648" i="3"/>
  <c r="M648" i="3" s="1"/>
  <c r="Q661" i="3"/>
  <c r="J685" i="3"/>
  <c r="M685" i="3" s="1"/>
  <c r="J536" i="3"/>
  <c r="M536" i="3" s="1"/>
  <c r="J544" i="3"/>
  <c r="M544" i="3" s="1"/>
  <c r="J552" i="3"/>
  <c r="M552" i="3" s="1"/>
  <c r="J560" i="3"/>
  <c r="M560" i="3" s="1"/>
  <c r="J568" i="3"/>
  <c r="M568" i="3" s="1"/>
  <c r="J576" i="3"/>
  <c r="M576" i="3" s="1"/>
  <c r="J584" i="3"/>
  <c r="M584" i="3" s="1"/>
  <c r="J592" i="3"/>
  <c r="M592" i="3" s="1"/>
  <c r="J600" i="3"/>
  <c r="M600" i="3" s="1"/>
  <c r="J608" i="3"/>
  <c r="M608" i="3" s="1"/>
  <c r="J616" i="3"/>
  <c r="M616" i="3" s="1"/>
  <c r="J624" i="3"/>
  <c r="M624" i="3" s="1"/>
  <c r="J690" i="3"/>
  <c r="M690" i="3" s="1"/>
  <c r="J698" i="3"/>
  <c r="M698" i="3" s="1"/>
  <c r="K779" i="3"/>
  <c r="Q789" i="3"/>
  <c r="Q801" i="3"/>
  <c r="Q805" i="3"/>
  <c r="Q831" i="3"/>
  <c r="Q835" i="3"/>
  <c r="J545" i="3"/>
  <c r="M545" i="3" s="1"/>
  <c r="J553" i="3"/>
  <c r="M553" i="3" s="1"/>
  <c r="J561" i="3"/>
  <c r="M561" i="3" s="1"/>
  <c r="J569" i="3"/>
  <c r="M569" i="3" s="1"/>
  <c r="J577" i="3"/>
  <c r="M577" i="3" s="1"/>
  <c r="J585" i="3"/>
  <c r="M585" i="3" s="1"/>
  <c r="J593" i="3"/>
  <c r="M593" i="3" s="1"/>
  <c r="J601" i="3"/>
  <c r="M601" i="3" s="1"/>
  <c r="J609" i="3"/>
  <c r="M609" i="3" s="1"/>
  <c r="J617" i="3"/>
  <c r="M617" i="3" s="1"/>
  <c r="J625" i="3"/>
  <c r="M625" i="3" s="1"/>
  <c r="J633" i="3"/>
  <c r="M633" i="3" s="1"/>
  <c r="J641" i="3"/>
  <c r="M641" i="3" s="1"/>
  <c r="J649" i="3"/>
  <c r="M649" i="3" s="1"/>
  <c r="J657" i="3"/>
  <c r="M657" i="3" s="1"/>
  <c r="J665" i="3"/>
  <c r="M665" i="3" s="1"/>
  <c r="J673" i="3"/>
  <c r="M673" i="3" s="1"/>
  <c r="J681" i="3"/>
  <c r="M681" i="3" s="1"/>
  <c r="Q701" i="3"/>
  <c r="Q711" i="3"/>
  <c r="Q717" i="3"/>
  <c r="J770" i="3"/>
  <c r="M770" i="3" s="1"/>
  <c r="J538" i="3"/>
  <c r="M538" i="3" s="1"/>
  <c r="J546" i="3"/>
  <c r="M546" i="3" s="1"/>
  <c r="J554" i="3"/>
  <c r="M554" i="3" s="1"/>
  <c r="J562" i="3"/>
  <c r="M562" i="3" s="1"/>
  <c r="J570" i="3"/>
  <c r="M570" i="3" s="1"/>
  <c r="J578" i="3"/>
  <c r="M578" i="3" s="1"/>
  <c r="J586" i="3"/>
  <c r="M586" i="3" s="1"/>
  <c r="J594" i="3"/>
  <c r="M594" i="3" s="1"/>
  <c r="J602" i="3"/>
  <c r="M602" i="3" s="1"/>
  <c r="J610" i="3"/>
  <c r="M610" i="3" s="1"/>
  <c r="J618" i="3"/>
  <c r="M618" i="3" s="1"/>
  <c r="J626" i="3"/>
  <c r="M626" i="3" s="1"/>
  <c r="J634" i="3"/>
  <c r="M634" i="3" s="1"/>
  <c r="J642" i="3"/>
  <c r="M642" i="3" s="1"/>
  <c r="J650" i="3"/>
  <c r="M650" i="3" s="1"/>
  <c r="J658" i="3"/>
  <c r="M658" i="3" s="1"/>
  <c r="J666" i="3"/>
  <c r="M666" i="3" s="1"/>
  <c r="J674" i="3"/>
  <c r="M674" i="3" s="1"/>
  <c r="J682" i="3"/>
  <c r="M682" i="3" s="1"/>
  <c r="Q691" i="3"/>
  <c r="Q775" i="3"/>
  <c r="Q787" i="3"/>
  <c r="Q791" i="3"/>
  <c r="Q803" i="3"/>
  <c r="Q809" i="3"/>
  <c r="Q813" i="3"/>
  <c r="J651" i="3"/>
  <c r="M651" i="3" s="1"/>
  <c r="J687" i="3"/>
  <c r="M687" i="3" s="1"/>
  <c r="J691" i="3"/>
  <c r="J740" i="3"/>
  <c r="M740" i="3" s="1"/>
  <c r="J754" i="3"/>
  <c r="M754" i="3" s="1"/>
  <c r="Q825" i="3"/>
  <c r="J540" i="3"/>
  <c r="M540" i="3" s="1"/>
  <c r="J548" i="3"/>
  <c r="M548" i="3" s="1"/>
  <c r="J556" i="3"/>
  <c r="M556" i="3" s="1"/>
  <c r="J564" i="3"/>
  <c r="M564" i="3" s="1"/>
  <c r="J572" i="3"/>
  <c r="M572" i="3" s="1"/>
  <c r="J580" i="3"/>
  <c r="M580" i="3" s="1"/>
  <c r="J588" i="3"/>
  <c r="M588" i="3" s="1"/>
  <c r="J596" i="3"/>
  <c r="M596" i="3" s="1"/>
  <c r="J604" i="3"/>
  <c r="M604" i="3" s="1"/>
  <c r="J612" i="3"/>
  <c r="M612" i="3" s="1"/>
  <c r="J620" i="3"/>
  <c r="M620" i="3" s="1"/>
  <c r="J628" i="3"/>
  <c r="M628" i="3" s="1"/>
  <c r="J636" i="3"/>
  <c r="M636" i="3" s="1"/>
  <c r="J644" i="3"/>
  <c r="M644" i="3" s="1"/>
  <c r="J652" i="3"/>
  <c r="M652" i="3" s="1"/>
  <c r="J660" i="3"/>
  <c r="M660" i="3" s="1"/>
  <c r="J668" i="3"/>
  <c r="M668" i="3" s="1"/>
  <c r="J676" i="3"/>
  <c r="M676" i="3" s="1"/>
  <c r="J684" i="3"/>
  <c r="M684" i="3" s="1"/>
  <c r="Q719" i="3"/>
  <c r="Q725" i="3"/>
  <c r="J778" i="3"/>
  <c r="M778" i="3" s="1"/>
  <c r="Q811" i="3"/>
  <c r="J738" i="3"/>
  <c r="M738" i="3" s="1"/>
  <c r="J802" i="3"/>
  <c r="M802" i="3" s="1"/>
  <c r="Q837" i="3"/>
  <c r="J678" i="3"/>
  <c r="M678" i="3" s="1"/>
  <c r="J686" i="3"/>
  <c r="M686" i="3" s="1"/>
  <c r="Q700" i="3"/>
  <c r="J748" i="3"/>
  <c r="M748" i="3" s="1"/>
  <c r="J762" i="3"/>
  <c r="M762" i="3" s="1"/>
  <c r="J535" i="3"/>
  <c r="M535" i="3" s="1"/>
  <c r="J543" i="3"/>
  <c r="M543" i="3" s="1"/>
  <c r="J551" i="3"/>
  <c r="M551" i="3" s="1"/>
  <c r="J559" i="3"/>
  <c r="M559" i="3" s="1"/>
  <c r="J567" i="3"/>
  <c r="M567" i="3" s="1"/>
  <c r="J575" i="3"/>
  <c r="M575" i="3" s="1"/>
  <c r="J583" i="3"/>
  <c r="M583" i="3" s="1"/>
  <c r="J591" i="3"/>
  <c r="M591" i="3" s="1"/>
  <c r="J599" i="3"/>
  <c r="M599" i="3" s="1"/>
  <c r="J607" i="3"/>
  <c r="M607" i="3" s="1"/>
  <c r="J615" i="3"/>
  <c r="M615" i="3" s="1"/>
  <c r="J623" i="3"/>
  <c r="M623" i="3" s="1"/>
  <c r="J631" i="3"/>
  <c r="M631" i="3" s="1"/>
  <c r="J639" i="3"/>
  <c r="M639" i="3" s="1"/>
  <c r="J647" i="3"/>
  <c r="M647" i="3" s="1"/>
  <c r="J655" i="3"/>
  <c r="M655" i="3" s="1"/>
  <c r="J663" i="3"/>
  <c r="M663" i="3" s="1"/>
  <c r="J671" i="3"/>
  <c r="M671" i="3" s="1"/>
  <c r="J679" i="3"/>
  <c r="M679" i="3" s="1"/>
  <c r="K691" i="3"/>
  <c r="Q692" i="3"/>
  <c r="J695" i="3"/>
  <c r="M695" i="3" s="1"/>
  <c r="Q695" i="3"/>
  <c r="J703" i="3"/>
  <c r="M703" i="3" s="1"/>
  <c r="Q703" i="3"/>
  <c r="Q767" i="3"/>
  <c r="Q773" i="3"/>
  <c r="Q793" i="3"/>
  <c r="Q797" i="3"/>
  <c r="Q827" i="3"/>
  <c r="Q904" i="3"/>
  <c r="Q918" i="3"/>
  <c r="Q922" i="3"/>
  <c r="Q966" i="3"/>
  <c r="Q970" i="3"/>
  <c r="J694" i="3"/>
  <c r="M694" i="3" s="1"/>
  <c r="J702" i="3"/>
  <c r="M702" i="3" s="1"/>
  <c r="J710" i="3"/>
  <c r="M710" i="3" s="1"/>
  <c r="J718" i="3"/>
  <c r="M718" i="3" s="1"/>
  <c r="J726" i="3"/>
  <c r="M726" i="3" s="1"/>
  <c r="J734" i="3"/>
  <c r="M734" i="3" s="1"/>
  <c r="J742" i="3"/>
  <c r="M742" i="3" s="1"/>
  <c r="J750" i="3"/>
  <c r="M750" i="3" s="1"/>
  <c r="J758" i="3"/>
  <c r="M758" i="3" s="1"/>
  <c r="J766" i="3"/>
  <c r="M766" i="3" s="1"/>
  <c r="J774" i="3"/>
  <c r="M774" i="3" s="1"/>
  <c r="J782" i="3"/>
  <c r="M782" i="3" s="1"/>
  <c r="J790" i="3"/>
  <c r="M790" i="3" s="1"/>
  <c r="J830" i="3"/>
  <c r="M830" i="3" s="1"/>
  <c r="J839" i="3"/>
  <c r="M839" i="3" s="1"/>
  <c r="Q846" i="3"/>
  <c r="J852" i="3"/>
  <c r="M852" i="3" s="1"/>
  <c r="Q860" i="3"/>
  <c r="K984" i="3"/>
  <c r="J986" i="3"/>
  <c r="M986" i="3" s="1"/>
  <c r="J711" i="3"/>
  <c r="M711" i="3" s="1"/>
  <c r="J719" i="3"/>
  <c r="M719" i="3" s="1"/>
  <c r="J727" i="3"/>
  <c r="M727" i="3" s="1"/>
  <c r="J735" i="3"/>
  <c r="M735" i="3" s="1"/>
  <c r="J743" i="3"/>
  <c r="M743" i="3" s="1"/>
  <c r="J751" i="3"/>
  <c r="M751" i="3" s="1"/>
  <c r="J759" i="3"/>
  <c r="M759" i="3" s="1"/>
  <c r="J767" i="3"/>
  <c r="M767" i="3" s="1"/>
  <c r="J775" i="3"/>
  <c r="M775" i="3" s="1"/>
  <c r="J783" i="3"/>
  <c r="M783" i="3" s="1"/>
  <c r="J791" i="3"/>
  <c r="M791" i="3" s="1"/>
  <c r="J799" i="3"/>
  <c r="M799" i="3" s="1"/>
  <c r="J807" i="3"/>
  <c r="M807" i="3" s="1"/>
  <c r="J815" i="3"/>
  <c r="M815" i="3" s="1"/>
  <c r="J823" i="3"/>
  <c r="M823" i="3" s="1"/>
  <c r="J831" i="3"/>
  <c r="M831" i="3" s="1"/>
  <c r="J860" i="3"/>
  <c r="M860" i="3" s="1"/>
  <c r="J871" i="3"/>
  <c r="M871" i="3" s="1"/>
  <c r="Q908" i="3"/>
  <c r="Q920" i="3"/>
  <c r="Q934" i="3"/>
  <c r="Q938" i="3"/>
  <c r="Q968" i="3"/>
  <c r="Q982" i="3"/>
  <c r="J784" i="3"/>
  <c r="M784" i="3" s="1"/>
  <c r="J792" i="3"/>
  <c r="M792" i="3" s="1"/>
  <c r="J800" i="3"/>
  <c r="M800" i="3" s="1"/>
  <c r="J808" i="3"/>
  <c r="M808" i="3" s="1"/>
  <c r="J816" i="3"/>
  <c r="M816" i="3" s="1"/>
  <c r="J824" i="3"/>
  <c r="M824" i="3" s="1"/>
  <c r="J832" i="3"/>
  <c r="M832" i="3" s="1"/>
  <c r="J841" i="3"/>
  <c r="M841" i="3" s="1"/>
  <c r="J848" i="3"/>
  <c r="M848" i="3" s="1"/>
  <c r="Q854" i="3"/>
  <c r="Q916" i="3"/>
  <c r="Q928" i="3"/>
  <c r="Q976" i="3"/>
  <c r="J844" i="3"/>
  <c r="M844" i="3" s="1"/>
  <c r="Q924" i="3"/>
  <c r="Q936" i="3"/>
  <c r="Q972" i="3"/>
  <c r="Q984" i="3"/>
  <c r="J706" i="3"/>
  <c r="M706" i="3" s="1"/>
  <c r="J714" i="3"/>
  <c r="M714" i="3" s="1"/>
  <c r="J722" i="3"/>
  <c r="M722" i="3" s="1"/>
  <c r="J730" i="3"/>
  <c r="M730" i="3" s="1"/>
  <c r="J746" i="3"/>
  <c r="M746" i="3" s="1"/>
  <c r="J794" i="3"/>
  <c r="M794" i="3" s="1"/>
  <c r="J826" i="3"/>
  <c r="M826" i="3" s="1"/>
  <c r="Q838" i="3"/>
  <c r="Q853" i="3"/>
  <c r="J856" i="3"/>
  <c r="M856" i="3" s="1"/>
  <c r="Q864" i="3"/>
  <c r="Q870" i="3"/>
  <c r="Q874" i="3"/>
  <c r="Q886" i="3"/>
  <c r="Q890" i="3"/>
  <c r="Q932" i="3"/>
  <c r="Q980" i="3"/>
  <c r="J699" i="3"/>
  <c r="M699" i="3" s="1"/>
  <c r="J707" i="3"/>
  <c r="M707" i="3" s="1"/>
  <c r="J715" i="3"/>
  <c r="M715" i="3" s="1"/>
  <c r="J723" i="3"/>
  <c r="M723" i="3" s="1"/>
  <c r="J731" i="3"/>
  <c r="M731" i="3" s="1"/>
  <c r="J739" i="3"/>
  <c r="M739" i="3" s="1"/>
  <c r="J747" i="3"/>
  <c r="M747" i="3" s="1"/>
  <c r="J755" i="3"/>
  <c r="M755" i="3" s="1"/>
  <c r="J763" i="3"/>
  <c r="M763" i="3" s="1"/>
  <c r="J771" i="3"/>
  <c r="M771" i="3" s="1"/>
  <c r="J779" i="3"/>
  <c r="J787" i="3"/>
  <c r="M787" i="3" s="1"/>
  <c r="J795" i="3"/>
  <c r="M795" i="3" s="1"/>
  <c r="J803" i="3"/>
  <c r="M803" i="3" s="1"/>
  <c r="J811" i="3"/>
  <c r="M811" i="3" s="1"/>
  <c r="J819" i="3"/>
  <c r="M819" i="3" s="1"/>
  <c r="J827" i="3"/>
  <c r="M827" i="3" s="1"/>
  <c r="J835" i="3"/>
  <c r="M835" i="3" s="1"/>
  <c r="J840" i="3"/>
  <c r="M840" i="3" s="1"/>
  <c r="Q850" i="3"/>
  <c r="Q861" i="3"/>
  <c r="J864" i="3"/>
  <c r="M864" i="3" s="1"/>
  <c r="Q880" i="3"/>
  <c r="Q906" i="3"/>
  <c r="Q940" i="3"/>
  <c r="J692" i="3"/>
  <c r="M692" i="3" s="1"/>
  <c r="J700" i="3"/>
  <c r="M700" i="3" s="1"/>
  <c r="J708" i="3"/>
  <c r="M708" i="3" s="1"/>
  <c r="J716" i="3"/>
  <c r="M716" i="3" s="1"/>
  <c r="J724" i="3"/>
  <c r="M724" i="3" s="1"/>
  <c r="J732" i="3"/>
  <c r="M732" i="3" s="1"/>
  <c r="J756" i="3"/>
  <c r="M756" i="3" s="1"/>
  <c r="J764" i="3"/>
  <c r="M764" i="3" s="1"/>
  <c r="J772" i="3"/>
  <c r="M772" i="3" s="1"/>
  <c r="J780" i="3"/>
  <c r="M780" i="3" s="1"/>
  <c r="J788" i="3"/>
  <c r="M788" i="3" s="1"/>
  <c r="J796" i="3"/>
  <c r="M796" i="3" s="1"/>
  <c r="J804" i="3"/>
  <c r="M804" i="3" s="1"/>
  <c r="J812" i="3"/>
  <c r="M812" i="3" s="1"/>
  <c r="J820" i="3"/>
  <c r="M820" i="3" s="1"/>
  <c r="J828" i="3"/>
  <c r="M828" i="3" s="1"/>
  <c r="J836" i="3"/>
  <c r="M836" i="3" s="1"/>
  <c r="Q872" i="3"/>
  <c r="Q876" i="3"/>
  <c r="Q888" i="3"/>
  <c r="Q892" i="3"/>
  <c r="Q910" i="3"/>
  <c r="Q914" i="3"/>
  <c r="Q948" i="3"/>
  <c r="Q952" i="3"/>
  <c r="Q958" i="3"/>
  <c r="J983" i="3"/>
  <c r="M983" i="3" s="1"/>
  <c r="J1047" i="3"/>
  <c r="M1047" i="3" s="1"/>
  <c r="J1106" i="3"/>
  <c r="M1106" i="3" s="1"/>
  <c r="J1111" i="3"/>
  <c r="M1111" i="3" s="1"/>
  <c r="J847" i="3"/>
  <c r="M847" i="3" s="1"/>
  <c r="J855" i="3"/>
  <c r="M855" i="3" s="1"/>
  <c r="J863" i="3"/>
  <c r="M863" i="3" s="1"/>
  <c r="J879" i="3"/>
  <c r="M879" i="3" s="1"/>
  <c r="J887" i="3"/>
  <c r="M887" i="3" s="1"/>
  <c r="J895" i="3"/>
  <c r="M895" i="3" s="1"/>
  <c r="J903" i="3"/>
  <c r="M903" i="3" s="1"/>
  <c r="J911" i="3"/>
  <c r="M911" i="3" s="1"/>
  <c r="J919" i="3"/>
  <c r="M919" i="3" s="1"/>
  <c r="J927" i="3"/>
  <c r="M927" i="3" s="1"/>
  <c r="J935" i="3"/>
  <c r="M935" i="3" s="1"/>
  <c r="J959" i="3"/>
  <c r="M959" i="3" s="1"/>
  <c r="J967" i="3"/>
  <c r="M967" i="3" s="1"/>
  <c r="J975" i="3"/>
  <c r="M975" i="3" s="1"/>
  <c r="Q1025" i="3"/>
  <c r="Q1034" i="3"/>
  <c r="Q1044" i="3"/>
  <c r="Q1052" i="3"/>
  <c r="J1057" i="3"/>
  <c r="M1057" i="3" s="1"/>
  <c r="Q1068" i="3"/>
  <c r="J1137" i="3"/>
  <c r="M1137" i="3" s="1"/>
  <c r="J872" i="3"/>
  <c r="M872" i="3" s="1"/>
  <c r="J880" i="3"/>
  <c r="M880" i="3" s="1"/>
  <c r="J888" i="3"/>
  <c r="M888" i="3" s="1"/>
  <c r="J896" i="3"/>
  <c r="M896" i="3" s="1"/>
  <c r="J904" i="3"/>
  <c r="M904" i="3" s="1"/>
  <c r="J912" i="3"/>
  <c r="M912" i="3" s="1"/>
  <c r="J920" i="3"/>
  <c r="M920" i="3" s="1"/>
  <c r="J928" i="3"/>
  <c r="M928" i="3" s="1"/>
  <c r="J936" i="3"/>
  <c r="M936" i="3" s="1"/>
  <c r="J944" i="3"/>
  <c r="M944" i="3" s="1"/>
  <c r="J952" i="3"/>
  <c r="M952" i="3" s="1"/>
  <c r="J960" i="3"/>
  <c r="M960" i="3" s="1"/>
  <c r="J968" i="3"/>
  <c r="M968" i="3" s="1"/>
  <c r="J976" i="3"/>
  <c r="M976" i="3" s="1"/>
  <c r="J984" i="3"/>
  <c r="J987" i="3"/>
  <c r="M987" i="3" s="1"/>
  <c r="J1055" i="3"/>
  <c r="M1055" i="3" s="1"/>
  <c r="Q1084" i="3"/>
  <c r="J1103" i="3"/>
  <c r="M1103" i="3" s="1"/>
  <c r="Q1113" i="3"/>
  <c r="J1138" i="3"/>
  <c r="M1138" i="3" s="1"/>
  <c r="J1143" i="3"/>
  <c r="M1143" i="3" s="1"/>
  <c r="J1148" i="3"/>
  <c r="M1148" i="3" s="1"/>
  <c r="J849" i="3"/>
  <c r="M849" i="3" s="1"/>
  <c r="J857" i="3"/>
  <c r="M857" i="3" s="1"/>
  <c r="J865" i="3"/>
  <c r="M865" i="3" s="1"/>
  <c r="J873" i="3"/>
  <c r="M873" i="3" s="1"/>
  <c r="J881" i="3"/>
  <c r="M881" i="3" s="1"/>
  <c r="J889" i="3"/>
  <c r="M889" i="3" s="1"/>
  <c r="J897" i="3"/>
  <c r="J905" i="3"/>
  <c r="M905" i="3" s="1"/>
  <c r="J913" i="3"/>
  <c r="M913" i="3" s="1"/>
  <c r="J921" i="3"/>
  <c r="M921" i="3" s="1"/>
  <c r="J929" i="3"/>
  <c r="M929" i="3" s="1"/>
  <c r="J937" i="3"/>
  <c r="M937" i="3" s="1"/>
  <c r="J945" i="3"/>
  <c r="M945" i="3" s="1"/>
  <c r="J953" i="3"/>
  <c r="M953" i="3" s="1"/>
  <c r="J961" i="3"/>
  <c r="M961" i="3" s="1"/>
  <c r="J969" i="3"/>
  <c r="M969" i="3" s="1"/>
  <c r="J977" i="3"/>
  <c r="M977" i="3" s="1"/>
  <c r="J985" i="3"/>
  <c r="M985" i="3" s="1"/>
  <c r="J1004" i="3"/>
  <c r="M1004" i="3" s="1"/>
  <c r="Q1007" i="3"/>
  <c r="Q1013" i="3"/>
  <c r="Q1018" i="3"/>
  <c r="J1020" i="3"/>
  <c r="M1020" i="3" s="1"/>
  <c r="Q1042" i="3"/>
  <c r="Q1049" i="3"/>
  <c r="Q1092" i="3"/>
  <c r="Q1105" i="3"/>
  <c r="Q1127" i="3"/>
  <c r="J993" i="3"/>
  <c r="M993" i="3" s="1"/>
  <c r="J1063" i="3"/>
  <c r="M1063" i="3" s="1"/>
  <c r="J1095" i="3"/>
  <c r="M1095" i="3" s="1"/>
  <c r="J1130" i="3"/>
  <c r="M1130" i="3" s="1"/>
  <c r="J1135" i="3"/>
  <c r="M1135" i="3" s="1"/>
  <c r="J1122" i="3"/>
  <c r="M1122" i="3" s="1"/>
  <c r="Q1137" i="3"/>
  <c r="J868" i="3"/>
  <c r="M868" i="3" s="1"/>
  <c r="J876" i="3"/>
  <c r="M876" i="3" s="1"/>
  <c r="J884" i="3"/>
  <c r="M884" i="3" s="1"/>
  <c r="J892" i="3"/>
  <c r="M892" i="3" s="1"/>
  <c r="J900" i="3"/>
  <c r="M900" i="3" s="1"/>
  <c r="J908" i="3"/>
  <c r="M908" i="3" s="1"/>
  <c r="J916" i="3"/>
  <c r="M916" i="3" s="1"/>
  <c r="J924" i="3"/>
  <c r="M924" i="3" s="1"/>
  <c r="J932" i="3"/>
  <c r="M932" i="3" s="1"/>
  <c r="J940" i="3"/>
  <c r="M940" i="3" s="1"/>
  <c r="J948" i="3"/>
  <c r="M948" i="3" s="1"/>
  <c r="J956" i="3"/>
  <c r="M956" i="3" s="1"/>
  <c r="J964" i="3"/>
  <c r="M964" i="3" s="1"/>
  <c r="J972" i="3"/>
  <c r="M972" i="3" s="1"/>
  <c r="J980" i="3"/>
  <c r="M980" i="3" s="1"/>
  <c r="K994" i="3"/>
  <c r="Q1015" i="3"/>
  <c r="Q1028" i="3"/>
  <c r="Q1036" i="3"/>
  <c r="J1041" i="3"/>
  <c r="M1041" i="3" s="1"/>
  <c r="Q1090" i="3"/>
  <c r="Q1097" i="3"/>
  <c r="J1127" i="3"/>
  <c r="M1127" i="3" s="1"/>
  <c r="J845" i="3"/>
  <c r="M845" i="3" s="1"/>
  <c r="J853" i="3"/>
  <c r="M853" i="3" s="1"/>
  <c r="J861" i="3"/>
  <c r="M861" i="3" s="1"/>
  <c r="J869" i="3"/>
  <c r="M869" i="3" s="1"/>
  <c r="J877" i="3"/>
  <c r="M877" i="3" s="1"/>
  <c r="J885" i="3"/>
  <c r="M885" i="3" s="1"/>
  <c r="J893" i="3"/>
  <c r="M893" i="3" s="1"/>
  <c r="J901" i="3"/>
  <c r="M901" i="3" s="1"/>
  <c r="J909" i="3"/>
  <c r="M909" i="3" s="1"/>
  <c r="J917" i="3"/>
  <c r="M917" i="3" s="1"/>
  <c r="J925" i="3"/>
  <c r="M925" i="3" s="1"/>
  <c r="J933" i="3"/>
  <c r="M933" i="3" s="1"/>
  <c r="J941" i="3"/>
  <c r="M941" i="3" s="1"/>
  <c r="J949" i="3"/>
  <c r="M949" i="3" s="1"/>
  <c r="J957" i="3"/>
  <c r="M957" i="3" s="1"/>
  <c r="J965" i="3"/>
  <c r="M965" i="3" s="1"/>
  <c r="J973" i="3"/>
  <c r="M973" i="3" s="1"/>
  <c r="J981" i="3"/>
  <c r="M981" i="3" s="1"/>
  <c r="J1039" i="3"/>
  <c r="M1039" i="3" s="1"/>
  <c r="J1096" i="3"/>
  <c r="M1096" i="3" s="1"/>
  <c r="Q1098" i="3"/>
  <c r="J1105" i="3"/>
  <c r="M1105" i="3" s="1"/>
  <c r="J1114" i="3"/>
  <c r="M1114" i="3" s="1"/>
  <c r="Q1116" i="3"/>
  <c r="J1119" i="3"/>
  <c r="M1119" i="3" s="1"/>
  <c r="Q1129" i="3"/>
  <c r="Q1143" i="3"/>
  <c r="J988" i="3"/>
  <c r="M988" i="3" s="1"/>
  <c r="J996" i="3"/>
  <c r="M996" i="3" s="1"/>
  <c r="J1012" i="3"/>
  <c r="M1012" i="3" s="1"/>
  <c r="J1028" i="3"/>
  <c r="M1028" i="3" s="1"/>
  <c r="J1036" i="3"/>
  <c r="M1036" i="3" s="1"/>
  <c r="J1100" i="3"/>
  <c r="M1100" i="3" s="1"/>
  <c r="J1108" i="3"/>
  <c r="M1108" i="3" s="1"/>
  <c r="J1116" i="3"/>
  <c r="M1116" i="3" s="1"/>
  <c r="J1124" i="3"/>
  <c r="M1124" i="3" s="1"/>
  <c r="J1132" i="3"/>
  <c r="M1132" i="3" s="1"/>
  <c r="J1140" i="3"/>
  <c r="M1140" i="3" s="1"/>
  <c r="J1153" i="3"/>
  <c r="M1153" i="3" s="1"/>
  <c r="J1157" i="3"/>
  <c r="M1157" i="3" s="1"/>
  <c r="Q1160" i="3"/>
  <c r="Q1194" i="3"/>
  <c r="Q1208" i="3"/>
  <c r="J1214" i="3"/>
  <c r="M1214" i="3" s="1"/>
  <c r="J989" i="3"/>
  <c r="M989" i="3" s="1"/>
  <c r="J1181" i="3"/>
  <c r="M1181" i="3" s="1"/>
  <c r="J1197" i="3"/>
  <c r="M1197" i="3" s="1"/>
  <c r="J990" i="3"/>
  <c r="M990" i="3" s="1"/>
  <c r="J998" i="3"/>
  <c r="M998" i="3" s="1"/>
  <c r="J1006" i="3"/>
  <c r="M1006" i="3" s="1"/>
  <c r="J1014" i="3"/>
  <c r="M1014" i="3" s="1"/>
  <c r="J1022" i="3"/>
  <c r="M1022" i="3" s="1"/>
  <c r="J1030" i="3"/>
  <c r="M1030" i="3" s="1"/>
  <c r="J1038" i="3"/>
  <c r="M1038" i="3" s="1"/>
  <c r="J1046" i="3"/>
  <c r="M1046" i="3" s="1"/>
  <c r="J1054" i="3"/>
  <c r="M1054" i="3" s="1"/>
  <c r="J1062" i="3"/>
  <c r="M1062" i="3" s="1"/>
  <c r="J1070" i="3"/>
  <c r="M1070" i="3" s="1"/>
  <c r="J1078" i="3"/>
  <c r="M1078" i="3" s="1"/>
  <c r="J1086" i="3"/>
  <c r="M1086" i="3" s="1"/>
  <c r="J1094" i="3"/>
  <c r="M1094" i="3" s="1"/>
  <c r="J1102" i="3"/>
  <c r="M1102" i="3" s="1"/>
  <c r="J1110" i="3"/>
  <c r="M1110" i="3" s="1"/>
  <c r="J1118" i="3"/>
  <c r="M1118" i="3" s="1"/>
  <c r="J1126" i="3"/>
  <c r="M1126" i="3" s="1"/>
  <c r="J1134" i="3"/>
  <c r="M1134" i="3" s="1"/>
  <c r="J1142" i="3"/>
  <c r="M1142" i="3" s="1"/>
  <c r="Q1152" i="3"/>
  <c r="Q1170" i="3"/>
  <c r="Q1176" i="3"/>
  <c r="J1200" i="3"/>
  <c r="M1200" i="3" s="1"/>
  <c r="Q1202" i="3"/>
  <c r="J991" i="3"/>
  <c r="M991" i="3" s="1"/>
  <c r="J999" i="3"/>
  <c r="M999" i="3" s="1"/>
  <c r="J1007" i="3"/>
  <c r="M1007" i="3" s="1"/>
  <c r="J1015" i="3"/>
  <c r="M1015" i="3" s="1"/>
  <c r="J1023" i="3"/>
  <c r="M1023" i="3" s="1"/>
  <c r="J1031" i="3"/>
  <c r="M1031" i="3" s="1"/>
  <c r="J1071" i="3"/>
  <c r="M1071" i="3" s="1"/>
  <c r="J1079" i="3"/>
  <c r="M1079" i="3" s="1"/>
  <c r="J1087" i="3"/>
  <c r="M1087" i="3" s="1"/>
  <c r="J1150" i="3"/>
  <c r="M1150" i="3" s="1"/>
  <c r="J1205" i="3"/>
  <c r="M1205" i="3" s="1"/>
  <c r="Q1216" i="3"/>
  <c r="J992" i="3"/>
  <c r="M992" i="3" s="1"/>
  <c r="J1008" i="3"/>
  <c r="M1008" i="3" s="1"/>
  <c r="J1104" i="3"/>
  <c r="M1104" i="3" s="1"/>
  <c r="J1112" i="3"/>
  <c r="M1112" i="3" s="1"/>
  <c r="J1120" i="3"/>
  <c r="M1120" i="3" s="1"/>
  <c r="J1128" i="3"/>
  <c r="M1128" i="3" s="1"/>
  <c r="J1136" i="3"/>
  <c r="M1136" i="3" s="1"/>
  <c r="J1144" i="3"/>
  <c r="M1144" i="3" s="1"/>
  <c r="J1173" i="3"/>
  <c r="M1173" i="3" s="1"/>
  <c r="J1191" i="3"/>
  <c r="M1191" i="3" s="1"/>
  <c r="J1198" i="3"/>
  <c r="M1198" i="3" s="1"/>
  <c r="J1208" i="3"/>
  <c r="M1208" i="3" s="1"/>
  <c r="J1017" i="3"/>
  <c r="M1017" i="3" s="1"/>
  <c r="J1025" i="3"/>
  <c r="M1025" i="3" s="1"/>
  <c r="J1033" i="3"/>
  <c r="M1033" i="3" s="1"/>
  <c r="J1049" i="3"/>
  <c r="M1049" i="3" s="1"/>
  <c r="J1065" i="3"/>
  <c r="M1065" i="3" s="1"/>
  <c r="J1073" i="3"/>
  <c r="M1073" i="3" s="1"/>
  <c r="J1081" i="3"/>
  <c r="M1081" i="3" s="1"/>
  <c r="J1089" i="3"/>
  <c r="M1089" i="3" s="1"/>
  <c r="J1097" i="3"/>
  <c r="M1097" i="3" s="1"/>
  <c r="J1113" i="3"/>
  <c r="M1113" i="3" s="1"/>
  <c r="J1121" i="3"/>
  <c r="M1121" i="3" s="1"/>
  <c r="J1129" i="3"/>
  <c r="M1129" i="3" s="1"/>
  <c r="J1145" i="3"/>
  <c r="M1145" i="3" s="1"/>
  <c r="Q1162" i="3"/>
  <c r="Q1168" i="3"/>
  <c r="J1213" i="3"/>
  <c r="M1213" i="3" s="1"/>
  <c r="J994" i="3"/>
  <c r="J1002" i="3"/>
  <c r="M1002" i="3" s="1"/>
  <c r="J1010" i="3"/>
  <c r="M1010" i="3" s="1"/>
  <c r="J1018" i="3"/>
  <c r="M1018" i="3" s="1"/>
  <c r="J1026" i="3"/>
  <c r="M1026" i="3" s="1"/>
  <c r="J1034" i="3"/>
  <c r="M1034" i="3" s="1"/>
  <c r="J1042" i="3"/>
  <c r="M1042" i="3" s="1"/>
  <c r="J1050" i="3"/>
  <c r="M1050" i="3" s="1"/>
  <c r="J1058" i="3"/>
  <c r="M1058" i="3" s="1"/>
  <c r="J1066" i="3"/>
  <c r="M1066" i="3" s="1"/>
  <c r="J1074" i="3"/>
  <c r="M1074" i="3" s="1"/>
  <c r="J1082" i="3"/>
  <c r="M1082" i="3" s="1"/>
  <c r="J1090" i="3"/>
  <c r="M1090" i="3" s="1"/>
  <c r="J1098" i="3"/>
  <c r="M1098" i="3" s="1"/>
  <c r="J1147" i="3"/>
  <c r="M1147" i="3" s="1"/>
  <c r="J1189" i="3"/>
  <c r="M1189" i="3" s="1"/>
  <c r="Q1200" i="3"/>
  <c r="J1206" i="3"/>
  <c r="M1206" i="3" s="1"/>
  <c r="J1216" i="3"/>
  <c r="M1216" i="3" s="1"/>
  <c r="J1220" i="3"/>
  <c r="M1220" i="3" s="1"/>
  <c r="J995" i="3"/>
  <c r="M995" i="3" s="1"/>
  <c r="J1003" i="3"/>
  <c r="M1003" i="3" s="1"/>
  <c r="J1011" i="3"/>
  <c r="M1011" i="3" s="1"/>
  <c r="J1019" i="3"/>
  <c r="M1019" i="3" s="1"/>
  <c r="J1027" i="3"/>
  <c r="M1027" i="3" s="1"/>
  <c r="J1035" i="3"/>
  <c r="M1035" i="3" s="1"/>
  <c r="J1043" i="3"/>
  <c r="M1043" i="3" s="1"/>
  <c r="J1051" i="3"/>
  <c r="M1051" i="3" s="1"/>
  <c r="J1059" i="3"/>
  <c r="M1059" i="3" s="1"/>
  <c r="J1067" i="3"/>
  <c r="M1067" i="3" s="1"/>
  <c r="J1075" i="3"/>
  <c r="M1075" i="3" s="1"/>
  <c r="J1083" i="3"/>
  <c r="M1083" i="3" s="1"/>
  <c r="J1091" i="3"/>
  <c r="M1091" i="3" s="1"/>
  <c r="J1099" i="3"/>
  <c r="M1099" i="3" s="1"/>
  <c r="J1107" i="3"/>
  <c r="M1107" i="3" s="1"/>
  <c r="J1115" i="3"/>
  <c r="M1115" i="3" s="1"/>
  <c r="J1123" i="3"/>
  <c r="M1123" i="3" s="1"/>
  <c r="J1131" i="3"/>
  <c r="M1131" i="3" s="1"/>
  <c r="J1139" i="3"/>
  <c r="M1139" i="3" s="1"/>
  <c r="J1146" i="3"/>
  <c r="M1146" i="3" s="1"/>
  <c r="J1149" i="3"/>
  <c r="M1149" i="3" s="1"/>
  <c r="J1154" i="3"/>
  <c r="M1154" i="3" s="1"/>
  <c r="J1165" i="3"/>
  <c r="M1165" i="3" s="1"/>
  <c r="Q1178" i="3"/>
  <c r="Q1184" i="3"/>
  <c r="Q1218" i="3"/>
  <c r="J1296" i="3"/>
  <c r="M1296" i="3" s="1"/>
  <c r="J1352" i="3"/>
  <c r="M1352" i="3" s="1"/>
  <c r="J1237" i="3"/>
  <c r="M1237" i="3" s="1"/>
  <c r="J1238" i="3"/>
  <c r="M1238" i="3" s="1"/>
  <c r="J1254" i="3"/>
  <c r="M1254" i="3" s="1"/>
  <c r="Q1263" i="3"/>
  <c r="Q1271" i="3"/>
  <c r="Q1277" i="3"/>
  <c r="Q1327" i="3"/>
  <c r="Q1356" i="3"/>
  <c r="Q1228" i="3"/>
  <c r="Q1234" i="3"/>
  <c r="Q1241" i="3"/>
  <c r="J1246" i="3"/>
  <c r="M1246" i="3" s="1"/>
  <c r="Q1247" i="3"/>
  <c r="Q1253" i="3"/>
  <c r="Q1261" i="3"/>
  <c r="Q1269" i="3"/>
  <c r="J1288" i="3"/>
  <c r="M1288" i="3" s="1"/>
  <c r="Q1313" i="3"/>
  <c r="Q1319" i="3"/>
  <c r="Q1325" i="3"/>
  <c r="J1344" i="3"/>
  <c r="M1344" i="3" s="1"/>
  <c r="Q1361" i="3"/>
  <c r="Q1369" i="3"/>
  <c r="J1158" i="3"/>
  <c r="M1158" i="3" s="1"/>
  <c r="J1166" i="3"/>
  <c r="M1166" i="3" s="1"/>
  <c r="J1174" i="3"/>
  <c r="M1174" i="3" s="1"/>
  <c r="J1182" i="3"/>
  <c r="M1182" i="3" s="1"/>
  <c r="J1190" i="3"/>
  <c r="M1190" i="3" s="1"/>
  <c r="J1225" i="3"/>
  <c r="M1225" i="3" s="1"/>
  <c r="J1280" i="3"/>
  <c r="M1280" i="3" s="1"/>
  <c r="J1336" i="3"/>
  <c r="M1336" i="3" s="1"/>
  <c r="J1373" i="3"/>
  <c r="M1373" i="3" s="1"/>
  <c r="J1151" i="3"/>
  <c r="M1151" i="3" s="1"/>
  <c r="J1159" i="3"/>
  <c r="M1159" i="3" s="1"/>
  <c r="J1167" i="3"/>
  <c r="M1167" i="3" s="1"/>
  <c r="J1175" i="3"/>
  <c r="M1175" i="3" s="1"/>
  <c r="J1183" i="3"/>
  <c r="M1183" i="3" s="1"/>
  <c r="J1199" i="3"/>
  <c r="M1199" i="3" s="1"/>
  <c r="J1207" i="3"/>
  <c r="M1207" i="3" s="1"/>
  <c r="J1215" i="3"/>
  <c r="M1215" i="3" s="1"/>
  <c r="J1224" i="3"/>
  <c r="M1224" i="3" s="1"/>
  <c r="J1256" i="3"/>
  <c r="M1256" i="3" s="1"/>
  <c r="J1264" i="3"/>
  <c r="M1264" i="3" s="1"/>
  <c r="J1272" i="3"/>
  <c r="M1272" i="3" s="1"/>
  <c r="Q1284" i="3"/>
  <c r="Q1297" i="3"/>
  <c r="Q1309" i="3"/>
  <c r="J1328" i="3"/>
  <c r="M1328" i="3" s="1"/>
  <c r="Q1340" i="3"/>
  <c r="Q1353" i="3"/>
  <c r="Q1357" i="3"/>
  <c r="Q1365" i="3"/>
  <c r="J1228" i="3"/>
  <c r="M1228" i="3" s="1"/>
  <c r="J1248" i="3"/>
  <c r="M1248" i="3" s="1"/>
  <c r="J1320" i="3"/>
  <c r="M1320" i="3" s="1"/>
  <c r="J1161" i="3"/>
  <c r="M1161" i="3" s="1"/>
  <c r="J1169" i="3"/>
  <c r="M1169" i="3" s="1"/>
  <c r="J1177" i="3"/>
  <c r="M1177" i="3" s="1"/>
  <c r="J1185" i="3"/>
  <c r="M1185" i="3" s="1"/>
  <c r="J1193" i="3"/>
  <c r="M1193" i="3" s="1"/>
  <c r="J1201" i="3"/>
  <c r="M1201" i="3" s="1"/>
  <c r="J1209" i="3"/>
  <c r="M1209" i="3" s="1"/>
  <c r="J1217" i="3"/>
  <c r="M1217" i="3" s="1"/>
  <c r="J1221" i="3"/>
  <c r="M1221" i="3" s="1"/>
  <c r="Q1221" i="3"/>
  <c r="Q1223" i="3"/>
  <c r="J1229" i="3"/>
  <c r="M1229" i="3" s="1"/>
  <c r="Q1229" i="3"/>
  <c r="J1232" i="3"/>
  <c r="M1232" i="3" s="1"/>
  <c r="J1240" i="3"/>
  <c r="M1240" i="3" s="1"/>
  <c r="Q1289" i="3"/>
  <c r="Q1293" i="3"/>
  <c r="J1312" i="3"/>
  <c r="M1312" i="3" s="1"/>
  <c r="Q1324" i="3"/>
  <c r="Q1345" i="3"/>
  <c r="Q1349" i="3"/>
  <c r="J1360" i="3"/>
  <c r="M1360" i="3" s="1"/>
  <c r="J1368" i="3"/>
  <c r="M1368" i="3" s="1"/>
  <c r="J1384" i="3"/>
  <c r="M1384" i="3" s="1"/>
  <c r="J1432" i="3"/>
  <c r="M1432" i="3" s="1"/>
  <c r="J1162" i="3"/>
  <c r="M1162" i="3" s="1"/>
  <c r="J1170" i="3"/>
  <c r="M1170" i="3" s="1"/>
  <c r="J1178" i="3"/>
  <c r="M1178" i="3" s="1"/>
  <c r="J1186" i="3"/>
  <c r="M1186" i="3" s="1"/>
  <c r="J1194" i="3"/>
  <c r="M1194" i="3" s="1"/>
  <c r="J1202" i="3"/>
  <c r="M1202" i="3" s="1"/>
  <c r="J1210" i="3"/>
  <c r="M1210" i="3" s="1"/>
  <c r="J1218" i="3"/>
  <c r="M1218" i="3" s="1"/>
  <c r="J1219" i="3"/>
  <c r="M1219" i="3" s="1"/>
  <c r="J1236" i="3"/>
  <c r="M1236" i="3" s="1"/>
  <c r="J1304" i="3"/>
  <c r="M1304" i="3" s="1"/>
  <c r="J1233" i="3"/>
  <c r="M1233" i="3" s="1"/>
  <c r="J1241" i="3"/>
  <c r="M1241" i="3" s="1"/>
  <c r="J1249" i="3"/>
  <c r="M1249" i="3" s="1"/>
  <c r="J1257" i="3"/>
  <c r="M1257" i="3" s="1"/>
  <c r="J1265" i="3"/>
  <c r="M1265" i="3" s="1"/>
  <c r="J1273" i="3"/>
  <c r="M1273" i="3" s="1"/>
  <c r="J1281" i="3"/>
  <c r="M1281" i="3" s="1"/>
  <c r="J1289" i="3"/>
  <c r="M1289" i="3" s="1"/>
  <c r="J1297" i="3"/>
  <c r="M1297" i="3" s="1"/>
  <c r="J1305" i="3"/>
  <c r="M1305" i="3" s="1"/>
  <c r="J1313" i="3"/>
  <c r="M1313" i="3" s="1"/>
  <c r="J1321" i="3"/>
  <c r="M1321" i="3" s="1"/>
  <c r="J1329" i="3"/>
  <c r="M1329" i="3" s="1"/>
  <c r="J1337" i="3"/>
  <c r="M1337" i="3" s="1"/>
  <c r="J1345" i="3"/>
  <c r="M1345" i="3" s="1"/>
  <c r="J1353" i="3"/>
  <c r="M1353" i="3" s="1"/>
  <c r="J1361" i="3"/>
  <c r="M1361" i="3" s="1"/>
  <c r="J1369" i="3"/>
  <c r="M1369" i="3" s="1"/>
  <c r="J1375" i="3"/>
  <c r="M1375" i="3" s="1"/>
  <c r="J1416" i="3"/>
  <c r="M1416" i="3" s="1"/>
  <c r="J1424" i="3"/>
  <c r="M1424" i="3" s="1"/>
  <c r="J1433" i="3"/>
  <c r="M1433" i="3" s="1"/>
  <c r="J1489" i="3"/>
  <c r="M1489" i="3" s="1"/>
  <c r="J1392" i="3"/>
  <c r="M1392" i="3" s="1"/>
  <c r="J1404" i="3"/>
  <c r="M1404" i="3" s="1"/>
  <c r="Q1420" i="3"/>
  <c r="J1488" i="3"/>
  <c r="M1488" i="3" s="1"/>
  <c r="J1244" i="3"/>
  <c r="M1244" i="3" s="1"/>
  <c r="J1252" i="3"/>
  <c r="M1252" i="3" s="1"/>
  <c r="J1260" i="3"/>
  <c r="M1260" i="3" s="1"/>
  <c r="J1268" i="3"/>
  <c r="M1268" i="3" s="1"/>
  <c r="J1276" i="3"/>
  <c r="M1276" i="3" s="1"/>
  <c r="J1284" i="3"/>
  <c r="M1284" i="3" s="1"/>
  <c r="J1292" i="3"/>
  <c r="M1292" i="3" s="1"/>
  <c r="J1300" i="3"/>
  <c r="M1300" i="3" s="1"/>
  <c r="J1308" i="3"/>
  <c r="M1308" i="3" s="1"/>
  <c r="J1316" i="3"/>
  <c r="M1316" i="3" s="1"/>
  <c r="J1324" i="3"/>
  <c r="M1324" i="3" s="1"/>
  <c r="J1332" i="3"/>
  <c r="M1332" i="3" s="1"/>
  <c r="J1340" i="3"/>
  <c r="M1340" i="3" s="1"/>
  <c r="J1348" i="3"/>
  <c r="M1348" i="3" s="1"/>
  <c r="J1356" i="3"/>
  <c r="M1356" i="3" s="1"/>
  <c r="J1364" i="3"/>
  <c r="M1364" i="3" s="1"/>
  <c r="J1372" i="3"/>
  <c r="M1372" i="3" s="1"/>
  <c r="Q1428" i="3"/>
  <c r="Q1436" i="3"/>
  <c r="J1245" i="3"/>
  <c r="M1245" i="3" s="1"/>
  <c r="J1253" i="3"/>
  <c r="M1253" i="3" s="1"/>
  <c r="J1261" i="3"/>
  <c r="M1261" i="3" s="1"/>
  <c r="J1269" i="3"/>
  <c r="M1269" i="3" s="1"/>
  <c r="J1277" i="3"/>
  <c r="M1277" i="3" s="1"/>
  <c r="J1285" i="3"/>
  <c r="M1285" i="3" s="1"/>
  <c r="J1293" i="3"/>
  <c r="M1293" i="3" s="1"/>
  <c r="J1301" i="3"/>
  <c r="M1301" i="3" s="1"/>
  <c r="J1309" i="3"/>
  <c r="M1309" i="3" s="1"/>
  <c r="J1317" i="3"/>
  <c r="M1317" i="3" s="1"/>
  <c r="J1325" i="3"/>
  <c r="M1325" i="3" s="1"/>
  <c r="J1333" i="3"/>
  <c r="M1333" i="3" s="1"/>
  <c r="J1341" i="3"/>
  <c r="M1341" i="3" s="1"/>
  <c r="J1349" i="3"/>
  <c r="M1349" i="3" s="1"/>
  <c r="J1357" i="3"/>
  <c r="M1357" i="3" s="1"/>
  <c r="J1365" i="3"/>
  <c r="M1365" i="3" s="1"/>
  <c r="J1400" i="3"/>
  <c r="M1400" i="3" s="1"/>
  <c r="J1412" i="3"/>
  <c r="M1412" i="3" s="1"/>
  <c r="J1446" i="3"/>
  <c r="M1446" i="3" s="1"/>
  <c r="J1222" i="3"/>
  <c r="M1222" i="3" s="1"/>
  <c r="J1230" i="3"/>
  <c r="M1230" i="3" s="1"/>
  <c r="J1262" i="3"/>
  <c r="M1262" i="3" s="1"/>
  <c r="J1294" i="3"/>
  <c r="M1294" i="3" s="1"/>
  <c r="J1334" i="3"/>
  <c r="M1334" i="3" s="1"/>
  <c r="J1342" i="3"/>
  <c r="M1342" i="3" s="1"/>
  <c r="J1350" i="3"/>
  <c r="M1350" i="3" s="1"/>
  <c r="J1358" i="3"/>
  <c r="M1358" i="3" s="1"/>
  <c r="J1420" i="3"/>
  <c r="M1420" i="3" s="1"/>
  <c r="J1376" i="3"/>
  <c r="M1376" i="3" s="1"/>
  <c r="J1379" i="3"/>
  <c r="M1379" i="3" s="1"/>
  <c r="J1428" i="3"/>
  <c r="M1428" i="3" s="1"/>
  <c r="J1436" i="3"/>
  <c r="M1436" i="3" s="1"/>
  <c r="Q1376" i="3"/>
  <c r="Q1377" i="3"/>
  <c r="Q1391" i="3"/>
  <c r="J1396" i="3"/>
  <c r="M1396" i="3" s="1"/>
  <c r="J1408" i="3"/>
  <c r="M1408" i="3" s="1"/>
  <c r="J1387" i="3"/>
  <c r="M1387" i="3" s="1"/>
  <c r="J1395" i="3"/>
  <c r="M1395" i="3" s="1"/>
  <c r="J1403" i="3"/>
  <c r="M1403" i="3" s="1"/>
  <c r="J1411" i="3"/>
  <c r="M1411" i="3" s="1"/>
  <c r="J1419" i="3"/>
  <c r="M1419" i="3" s="1"/>
  <c r="J1427" i="3"/>
  <c r="M1427" i="3" s="1"/>
  <c r="J1435" i="3"/>
  <c r="M1435" i="3" s="1"/>
  <c r="Q1446" i="3"/>
  <c r="J1452" i="3"/>
  <c r="M1452" i="3" s="1"/>
  <c r="J1456" i="3"/>
  <c r="M1456" i="3" s="1"/>
  <c r="J1457" i="3"/>
  <c r="M1457" i="3" s="1"/>
  <c r="Q1474" i="3"/>
  <c r="Q1478" i="3"/>
  <c r="Q1493" i="3"/>
  <c r="J1380" i="3"/>
  <c r="M1380" i="3" s="1"/>
  <c r="J1388" i="3"/>
  <c r="M1388" i="3" s="1"/>
  <c r="J1444" i="3"/>
  <c r="M1444" i="3" s="1"/>
  <c r="J1480" i="3"/>
  <c r="M1480" i="3" s="1"/>
  <c r="J1481" i="3"/>
  <c r="M1481" i="3" s="1"/>
  <c r="J1626" i="3"/>
  <c r="M1626" i="3" s="1"/>
  <c r="J1441" i="3"/>
  <c r="M1441" i="3" s="1"/>
  <c r="J1469" i="3"/>
  <c r="M1469" i="3" s="1"/>
  <c r="Q1496" i="3"/>
  <c r="Q1502" i="3"/>
  <c r="J1543" i="3"/>
  <c r="M1543" i="3" s="1"/>
  <c r="J1374" i="3"/>
  <c r="M1374" i="3" s="1"/>
  <c r="J1382" i="3"/>
  <c r="M1382" i="3" s="1"/>
  <c r="J1390" i="3"/>
  <c r="M1390" i="3" s="1"/>
  <c r="J1398" i="3"/>
  <c r="M1398" i="3" s="1"/>
  <c r="J1406" i="3"/>
  <c r="M1406" i="3" s="1"/>
  <c r="J1414" i="3"/>
  <c r="M1414" i="3" s="1"/>
  <c r="J1422" i="3"/>
  <c r="M1422" i="3" s="1"/>
  <c r="J1430" i="3"/>
  <c r="M1430" i="3" s="1"/>
  <c r="J1438" i="3"/>
  <c r="M1438" i="3" s="1"/>
  <c r="Q1440" i="3"/>
  <c r="Q1450" i="3"/>
  <c r="Q1464" i="3"/>
  <c r="Q1470" i="3"/>
  <c r="J1383" i="3"/>
  <c r="M1383" i="3" s="1"/>
  <c r="J1391" i="3"/>
  <c r="M1391" i="3" s="1"/>
  <c r="J1399" i="3"/>
  <c r="M1399" i="3" s="1"/>
  <c r="J1407" i="3"/>
  <c r="M1407" i="3" s="1"/>
  <c r="J1415" i="3"/>
  <c r="M1415" i="3" s="1"/>
  <c r="J1423" i="3"/>
  <c r="M1423" i="3" s="1"/>
  <c r="J1431" i="3"/>
  <c r="M1431" i="3" s="1"/>
  <c r="Q1458" i="3"/>
  <c r="J1461" i="3"/>
  <c r="M1461" i="3" s="1"/>
  <c r="J1463" i="3"/>
  <c r="M1463" i="3" s="1"/>
  <c r="J1472" i="3"/>
  <c r="M1472" i="3" s="1"/>
  <c r="J1473" i="3"/>
  <c r="M1473" i="3" s="1"/>
  <c r="Q1488" i="3"/>
  <c r="Q1494" i="3"/>
  <c r="J1504" i="3"/>
  <c r="M1504" i="3" s="1"/>
  <c r="J1535" i="3"/>
  <c r="M1535" i="3" s="1"/>
  <c r="J1439" i="3"/>
  <c r="M1439" i="3" s="1"/>
  <c r="J1448" i="3"/>
  <c r="M1448" i="3" s="1"/>
  <c r="J1496" i="3"/>
  <c r="M1496" i="3" s="1"/>
  <c r="J1497" i="3"/>
  <c r="M1497" i="3" s="1"/>
  <c r="J1449" i="3"/>
  <c r="M1449" i="3" s="1"/>
  <c r="J1455" i="3"/>
  <c r="M1455" i="3" s="1"/>
  <c r="J1464" i="3"/>
  <c r="M1464" i="3" s="1"/>
  <c r="J1465" i="3"/>
  <c r="M1465" i="3" s="1"/>
  <c r="Q1480" i="3"/>
  <c r="Q1486" i="3"/>
  <c r="Q1501" i="3"/>
  <c r="J1551" i="3"/>
  <c r="M1551" i="3" s="1"/>
  <c r="J1442" i="3"/>
  <c r="M1442" i="3" s="1"/>
  <c r="J1450" i="3"/>
  <c r="M1450" i="3" s="1"/>
  <c r="J1458" i="3"/>
  <c r="M1458" i="3" s="1"/>
  <c r="J1466" i="3"/>
  <c r="M1466" i="3" s="1"/>
  <c r="J1474" i="3"/>
  <c r="M1474" i="3" s="1"/>
  <c r="J1482" i="3"/>
  <c r="M1482" i="3" s="1"/>
  <c r="J1490" i="3"/>
  <c r="M1490" i="3" s="1"/>
  <c r="J1498" i="3"/>
  <c r="M1498" i="3" s="1"/>
  <c r="Q1572" i="3"/>
  <c r="J1602" i="3"/>
  <c r="M1602" i="3" s="1"/>
  <c r="J1460" i="3"/>
  <c r="M1460" i="3" s="1"/>
  <c r="J1468" i="3"/>
  <c r="M1468" i="3" s="1"/>
  <c r="J1476" i="3"/>
  <c r="M1476" i="3" s="1"/>
  <c r="J1484" i="3"/>
  <c r="M1484" i="3" s="1"/>
  <c r="J1492" i="3"/>
  <c r="M1492" i="3" s="1"/>
  <c r="J1500" i="3"/>
  <c r="M1500" i="3" s="1"/>
  <c r="Q1508" i="3"/>
  <c r="J1572" i="3"/>
  <c r="M1572" i="3" s="1"/>
  <c r="J1445" i="3"/>
  <c r="M1445" i="3" s="1"/>
  <c r="J1453" i="3"/>
  <c r="J1477" i="3"/>
  <c r="M1477" i="3" s="1"/>
  <c r="J1485" i="3"/>
  <c r="M1485" i="3" s="1"/>
  <c r="J1493" i="3"/>
  <c r="M1493" i="3" s="1"/>
  <c r="J1501" i="3"/>
  <c r="M1501" i="3" s="1"/>
  <c r="Q1516" i="3"/>
  <c r="Q1553" i="3"/>
  <c r="Q1564" i="3"/>
  <c r="J1573" i="3"/>
  <c r="M1573" i="3" s="1"/>
  <c r="J1643" i="3"/>
  <c r="M1643" i="3" s="1"/>
  <c r="J1566" i="3"/>
  <c r="M1566" i="3" s="1"/>
  <c r="J1567" i="3"/>
  <c r="M1567" i="3" s="1"/>
  <c r="J1447" i="3"/>
  <c r="M1447" i="3" s="1"/>
  <c r="J1471" i="3"/>
  <c r="M1471" i="3" s="1"/>
  <c r="J1479" i="3"/>
  <c r="M1479" i="3" s="1"/>
  <c r="J1503" i="3"/>
  <c r="M1503" i="3" s="1"/>
  <c r="J1512" i="3"/>
  <c r="M1512" i="3" s="1"/>
  <c r="J1519" i="3"/>
  <c r="M1519" i="3" s="1"/>
  <c r="Q1524" i="3"/>
  <c r="Q1556" i="3"/>
  <c r="J1576" i="3"/>
  <c r="M1576" i="3" s="1"/>
  <c r="J1586" i="3"/>
  <c r="M1586" i="3" s="1"/>
  <c r="J1641" i="3"/>
  <c r="M1641" i="3" s="1"/>
  <c r="J1507" i="3"/>
  <c r="M1507" i="3" s="1"/>
  <c r="J1511" i="3"/>
  <c r="M1511" i="3" s="1"/>
  <c r="Q1548" i="3"/>
  <c r="J1527" i="3"/>
  <c r="M1527" i="3" s="1"/>
  <c r="Q1532" i="3"/>
  <c r="J1559" i="3"/>
  <c r="M1559" i="3" s="1"/>
  <c r="Q1563" i="3"/>
  <c r="J1520" i="3"/>
  <c r="M1520" i="3" s="1"/>
  <c r="J1528" i="3"/>
  <c r="M1528" i="3" s="1"/>
  <c r="J1536" i="3"/>
  <c r="M1536" i="3" s="1"/>
  <c r="J1544" i="3"/>
  <c r="M1544" i="3" s="1"/>
  <c r="J1552" i="3"/>
  <c r="M1552" i="3" s="1"/>
  <c r="J1560" i="3"/>
  <c r="M1560" i="3" s="1"/>
  <c r="J1568" i="3"/>
  <c r="M1568" i="3" s="1"/>
  <c r="Q1610" i="3"/>
  <c r="J1634" i="3"/>
  <c r="M1634" i="3" s="1"/>
  <c r="J1574" i="3"/>
  <c r="M1574" i="3" s="1"/>
  <c r="J1598" i="3"/>
  <c r="M1598" i="3" s="1"/>
  <c r="J1618" i="3"/>
  <c r="M1618" i="3" s="1"/>
  <c r="J1515" i="3"/>
  <c r="M1515" i="3" s="1"/>
  <c r="J1523" i="3"/>
  <c r="M1523" i="3" s="1"/>
  <c r="J1531" i="3"/>
  <c r="M1531" i="3" s="1"/>
  <c r="J1539" i="3"/>
  <c r="M1539" i="3" s="1"/>
  <c r="J1547" i="3"/>
  <c r="M1547" i="3" s="1"/>
  <c r="J1555" i="3"/>
  <c r="M1555" i="3" s="1"/>
  <c r="J1563" i="3"/>
  <c r="M1563" i="3" s="1"/>
  <c r="J1571" i="3"/>
  <c r="M1571" i="3" s="1"/>
  <c r="J1610" i="3"/>
  <c r="M1610" i="3" s="1"/>
  <c r="J1645" i="3"/>
  <c r="M1645" i="3" s="1"/>
  <c r="J1647" i="3"/>
  <c r="M1647" i="3" s="1"/>
  <c r="J1516" i="3"/>
  <c r="M1516" i="3" s="1"/>
  <c r="J1524" i="3"/>
  <c r="M1524" i="3" s="1"/>
  <c r="J1532" i="3"/>
  <c r="M1532" i="3" s="1"/>
  <c r="J1540" i="3"/>
  <c r="M1540" i="3" s="1"/>
  <c r="J1548" i="3"/>
  <c r="M1548" i="3" s="1"/>
  <c r="J1556" i="3"/>
  <c r="M1556" i="3" s="1"/>
  <c r="J1564" i="3"/>
  <c r="M1564" i="3" s="1"/>
  <c r="J1582" i="3"/>
  <c r="M1582" i="3" s="1"/>
  <c r="Q1628" i="3"/>
  <c r="J1630" i="3"/>
  <c r="M1630" i="3" s="1"/>
  <c r="J1594" i="3"/>
  <c r="M1594" i="3" s="1"/>
  <c r="J1606" i="3"/>
  <c r="M1606" i="3" s="1"/>
  <c r="Q1620" i="3"/>
  <c r="J1622" i="3"/>
  <c r="M1622" i="3" s="1"/>
  <c r="Q1634" i="3"/>
  <c r="J1638" i="3"/>
  <c r="M1638" i="3" s="1"/>
  <c r="Q1575" i="3"/>
  <c r="J1577" i="3"/>
  <c r="M1577" i="3" s="1"/>
  <c r="J1590" i="3"/>
  <c r="M1590" i="3" s="1"/>
  <c r="J1614" i="3"/>
  <c r="M1614" i="3" s="1"/>
  <c r="J1637" i="3"/>
  <c r="M1637" i="3" s="1"/>
  <c r="J1578" i="3"/>
  <c r="M1578" i="3" s="1"/>
  <c r="Q1618" i="3"/>
  <c r="J1703" i="3"/>
  <c r="M1703" i="3" s="1"/>
  <c r="J1631" i="3"/>
  <c r="M1631" i="3" s="1"/>
  <c r="Q1647" i="3"/>
  <c r="J1679" i="3"/>
  <c r="M1679" i="3" s="1"/>
  <c r="J1685" i="3"/>
  <c r="M1685" i="3" s="1"/>
  <c r="J1699" i="3"/>
  <c r="M1699" i="3" s="1"/>
  <c r="J1749" i="3"/>
  <c r="M1749" i="3" s="1"/>
  <c r="J1585" i="3"/>
  <c r="M1585" i="3" s="1"/>
  <c r="J1593" i="3"/>
  <c r="M1593" i="3" s="1"/>
  <c r="J1601" i="3"/>
  <c r="M1601" i="3" s="1"/>
  <c r="J1609" i="3"/>
  <c r="M1609" i="3" s="1"/>
  <c r="J1617" i="3"/>
  <c r="M1617" i="3" s="1"/>
  <c r="J1625" i="3"/>
  <c r="M1625" i="3" s="1"/>
  <c r="J1633" i="3"/>
  <c r="M1633" i="3" s="1"/>
  <c r="J1640" i="3"/>
  <c r="M1640" i="3" s="1"/>
  <c r="Q1653" i="3"/>
  <c r="J1655" i="3"/>
  <c r="M1655" i="3" s="1"/>
  <c r="Q1659" i="3"/>
  <c r="Q1661" i="3"/>
  <c r="J1663" i="3"/>
  <c r="M1663" i="3" s="1"/>
  <c r="Q1667" i="3"/>
  <c r="Q1671" i="3"/>
  <c r="Q1675" i="3"/>
  <c r="J1683" i="3"/>
  <c r="M1683" i="3" s="1"/>
  <c r="K1650" i="3"/>
  <c r="J1671" i="3"/>
  <c r="M1671" i="3" s="1"/>
  <c r="J1693" i="3"/>
  <c r="M1693" i="3" s="1"/>
  <c r="Q1645" i="3"/>
  <c r="J1677" i="3"/>
  <c r="M1677" i="3" s="1"/>
  <c r="J1687" i="3"/>
  <c r="M1687" i="3" s="1"/>
  <c r="J1696" i="3"/>
  <c r="M1696" i="3" s="1"/>
  <c r="Q1701" i="3"/>
  <c r="J1580" i="3"/>
  <c r="M1580" i="3" s="1"/>
  <c r="J1588" i="3"/>
  <c r="M1588" i="3" s="1"/>
  <c r="J1596" i="3"/>
  <c r="M1596" i="3" s="1"/>
  <c r="J1604" i="3"/>
  <c r="M1604" i="3" s="1"/>
  <c r="J1612" i="3"/>
  <c r="M1612" i="3" s="1"/>
  <c r="J1620" i="3"/>
  <c r="M1620" i="3" s="1"/>
  <c r="J1628" i="3"/>
  <c r="M1628" i="3" s="1"/>
  <c r="J1636" i="3"/>
  <c r="M1636" i="3" s="1"/>
  <c r="Q1685" i="3"/>
  <c r="J1691" i="3"/>
  <c r="M1691" i="3" s="1"/>
  <c r="Q1699" i="3"/>
  <c r="J1717" i="3"/>
  <c r="M1717" i="3" s="1"/>
  <c r="J1581" i="3"/>
  <c r="M1581" i="3" s="1"/>
  <c r="J1589" i="3"/>
  <c r="M1589" i="3" s="1"/>
  <c r="J1597" i="3"/>
  <c r="M1597" i="3" s="1"/>
  <c r="J1605" i="3"/>
  <c r="J1613" i="3"/>
  <c r="M1613" i="3" s="1"/>
  <c r="J1621" i="3"/>
  <c r="M1621" i="3" s="1"/>
  <c r="J1629" i="3"/>
  <c r="M1629" i="3" s="1"/>
  <c r="K1605" i="3"/>
  <c r="Q1679" i="3"/>
  <c r="Q1681" i="3"/>
  <c r="J1695" i="3"/>
  <c r="M1695" i="3" s="1"/>
  <c r="J1701" i="3"/>
  <c r="M1701" i="3" s="1"/>
  <c r="J1674" i="3"/>
  <c r="M1674" i="3" s="1"/>
  <c r="J1682" i="3"/>
  <c r="M1682" i="3" s="1"/>
  <c r="J1690" i="3"/>
  <c r="M1690" i="3" s="1"/>
  <c r="J1698" i="3"/>
  <c r="M1698" i="3" s="1"/>
  <c r="J1704" i="3"/>
  <c r="M1704" i="3" s="1"/>
  <c r="Q1721" i="3"/>
  <c r="Q1762" i="3"/>
  <c r="J1651" i="3"/>
  <c r="M1651" i="3" s="1"/>
  <c r="J1659" i="3"/>
  <c r="M1659" i="3" s="1"/>
  <c r="J1667" i="3"/>
  <c r="M1667" i="3" s="1"/>
  <c r="J1675" i="3"/>
  <c r="M1675" i="3" s="1"/>
  <c r="J1705" i="3"/>
  <c r="M1705" i="3" s="1"/>
  <c r="J1708" i="3"/>
  <c r="M1708" i="3" s="1"/>
  <c r="J1737" i="3"/>
  <c r="M1737" i="3" s="1"/>
  <c r="J1764" i="3"/>
  <c r="M1764" i="3" s="1"/>
  <c r="J1765" i="3"/>
  <c r="M1765" i="3" s="1"/>
  <c r="J1644" i="3"/>
  <c r="M1644" i="3" s="1"/>
  <c r="J1652" i="3"/>
  <c r="M1652" i="3" s="1"/>
  <c r="J1660" i="3"/>
  <c r="M1660" i="3" s="1"/>
  <c r="J1668" i="3"/>
  <c r="M1668" i="3" s="1"/>
  <c r="J1676" i="3"/>
  <c r="M1676" i="3" s="1"/>
  <c r="J1684" i="3"/>
  <c r="M1684" i="3" s="1"/>
  <c r="J1692" i="3"/>
  <c r="M1692" i="3" s="1"/>
  <c r="J1700" i="3"/>
  <c r="M1700" i="3" s="1"/>
  <c r="Q1726" i="3"/>
  <c r="J1729" i="3"/>
  <c r="M1729" i="3" s="1"/>
  <c r="J1721" i="3"/>
  <c r="M1721" i="3" s="1"/>
  <c r="J1732" i="3"/>
  <c r="M1732" i="3" s="1"/>
  <c r="J1740" i="3"/>
  <c r="M1740" i="3" s="1"/>
  <c r="Q1745" i="3"/>
  <c r="Q1754" i="3"/>
  <c r="J1709" i="3"/>
  <c r="M1709" i="3" s="1"/>
  <c r="J1713" i="3"/>
  <c r="M1713" i="3" s="1"/>
  <c r="J1724" i="3"/>
  <c r="M1724" i="3" s="1"/>
  <c r="J1741" i="3"/>
  <c r="M1741" i="3" s="1"/>
  <c r="J1756" i="3"/>
  <c r="M1756" i="3" s="1"/>
  <c r="J1757" i="3"/>
  <c r="M1757" i="3" s="1"/>
  <c r="Q1761" i="3"/>
  <c r="J1712" i="3"/>
  <c r="M1712" i="3" s="1"/>
  <c r="J1716" i="3"/>
  <c r="M1716" i="3" s="1"/>
  <c r="J1733" i="3"/>
  <c r="M1733" i="3" s="1"/>
  <c r="J1648" i="3"/>
  <c r="M1648" i="3" s="1"/>
  <c r="J1656" i="3"/>
  <c r="M1656" i="3" s="1"/>
  <c r="J1664" i="3"/>
  <c r="M1664" i="3" s="1"/>
  <c r="J1672" i="3"/>
  <c r="M1672" i="3" s="1"/>
  <c r="J1680" i="3"/>
  <c r="M1680" i="3" s="1"/>
  <c r="J1688" i="3"/>
  <c r="M1688" i="3" s="1"/>
  <c r="J1725" i="3"/>
  <c r="M1725" i="3" s="1"/>
  <c r="J1745" i="3"/>
  <c r="M1745" i="3" s="1"/>
  <c r="J1772" i="3"/>
  <c r="M1772" i="3" s="1"/>
  <c r="J1773" i="3"/>
  <c r="M1773" i="3" s="1"/>
  <c r="J1787" i="3"/>
  <c r="M1787" i="3" s="1"/>
  <c r="J1702" i="3"/>
  <c r="M1702" i="3" s="1"/>
  <c r="J1710" i="3"/>
  <c r="M1710" i="3" s="1"/>
  <c r="J1718" i="3"/>
  <c r="M1718" i="3" s="1"/>
  <c r="J1726" i="3"/>
  <c r="M1726" i="3" s="1"/>
  <c r="J1734" i="3"/>
  <c r="M1734" i="3" s="1"/>
  <c r="J1742" i="3"/>
  <c r="M1742" i="3" s="1"/>
  <c r="J1750" i="3"/>
  <c r="M1750" i="3" s="1"/>
  <c r="J1758" i="3"/>
  <c r="M1758" i="3" s="1"/>
  <c r="J1766" i="3"/>
  <c r="M1766" i="3" s="1"/>
  <c r="J1774" i="3"/>
  <c r="M1774" i="3" s="1"/>
  <c r="J1795" i="3"/>
  <c r="M1795" i="3" s="1"/>
  <c r="J1720" i="3"/>
  <c r="M1720" i="3" s="1"/>
  <c r="J1728" i="3"/>
  <c r="M1728" i="3" s="1"/>
  <c r="J1736" i="3"/>
  <c r="M1736" i="3" s="1"/>
  <c r="J1744" i="3"/>
  <c r="M1744" i="3" s="1"/>
  <c r="J1752" i="3"/>
  <c r="M1752" i="3" s="1"/>
  <c r="J1760" i="3"/>
  <c r="M1760" i="3" s="1"/>
  <c r="J1768" i="3"/>
  <c r="M1768" i="3" s="1"/>
  <c r="J1779" i="3"/>
  <c r="M1779" i="3" s="1"/>
  <c r="J1780" i="3"/>
  <c r="M1780" i="3" s="1"/>
  <c r="J1844" i="3"/>
  <c r="M1844" i="3" s="1"/>
  <c r="J1753" i="3"/>
  <c r="M1753" i="3" s="1"/>
  <c r="J1761" i="3"/>
  <c r="M1761" i="3" s="1"/>
  <c r="J1769" i="3"/>
  <c r="M1769" i="3" s="1"/>
  <c r="J1775" i="3"/>
  <c r="M1775" i="3" s="1"/>
  <c r="Q1780" i="3"/>
  <c r="J1776" i="3"/>
  <c r="M1776" i="3" s="1"/>
  <c r="J1812" i="3"/>
  <c r="M1812" i="3" s="1"/>
  <c r="J1872" i="3"/>
  <c r="M1872" i="3" s="1"/>
  <c r="J1707" i="3"/>
  <c r="M1707" i="3" s="1"/>
  <c r="J1715" i="3"/>
  <c r="M1715" i="3" s="1"/>
  <c r="J1723" i="3"/>
  <c r="M1723" i="3" s="1"/>
  <c r="J1731" i="3"/>
  <c r="M1731" i="3" s="1"/>
  <c r="J1739" i="3"/>
  <c r="J1747" i="3"/>
  <c r="M1747" i="3" s="1"/>
  <c r="J1755" i="3"/>
  <c r="M1755" i="3" s="1"/>
  <c r="Q1800" i="3"/>
  <c r="J1832" i="3"/>
  <c r="M1832" i="3" s="1"/>
  <c r="J1748" i="3"/>
  <c r="M1748" i="3" s="1"/>
  <c r="Q1784" i="3"/>
  <c r="J1811" i="3"/>
  <c r="M1811" i="3" s="1"/>
  <c r="K1842" i="3"/>
  <c r="J1803" i="3"/>
  <c r="M1803" i="3" s="1"/>
  <c r="K1858" i="3"/>
  <c r="Q1825" i="3"/>
  <c r="Q1847" i="3"/>
  <c r="Q1849" i="3"/>
  <c r="Q1853" i="3"/>
  <c r="J1783" i="3"/>
  <c r="M1783" i="3" s="1"/>
  <c r="J1791" i="3"/>
  <c r="M1791" i="3" s="1"/>
  <c r="J1799" i="3"/>
  <c r="M1799" i="3" s="1"/>
  <c r="J1807" i="3"/>
  <c r="M1807" i="3" s="1"/>
  <c r="Q1817" i="3"/>
  <c r="J1836" i="3"/>
  <c r="M1836" i="3" s="1"/>
  <c r="Q1845" i="3"/>
  <c r="J1876" i="3"/>
  <c r="M1876" i="3" s="1"/>
  <c r="J1784" i="3"/>
  <c r="M1784" i="3" s="1"/>
  <c r="J1792" i="3"/>
  <c r="M1792" i="3" s="1"/>
  <c r="J1800" i="3"/>
  <c r="M1800" i="3" s="1"/>
  <c r="J1808" i="3"/>
  <c r="M1808" i="3" s="1"/>
  <c r="J1815" i="3"/>
  <c r="M1815" i="3" s="1"/>
  <c r="J1856" i="3"/>
  <c r="M1856" i="3" s="1"/>
  <c r="J1864" i="3"/>
  <c r="M1864" i="3" s="1"/>
  <c r="Q1868" i="3"/>
  <c r="J1881" i="3"/>
  <c r="M1881" i="3" s="1"/>
  <c r="Q1884" i="3"/>
  <c r="J1840" i="3"/>
  <c r="M1840" i="3" s="1"/>
  <c r="J1848" i="3"/>
  <c r="M1848" i="3" s="1"/>
  <c r="J1880" i="3"/>
  <c r="M1880" i="3" s="1"/>
  <c r="J1916" i="3"/>
  <c r="M1916" i="3" s="1"/>
  <c r="J1816" i="3"/>
  <c r="M1816" i="3" s="1"/>
  <c r="Q1816" i="3"/>
  <c r="J1819" i="3"/>
  <c r="M1819" i="3" s="1"/>
  <c r="J1824" i="3"/>
  <c r="M1824" i="3" s="1"/>
  <c r="Q1826" i="3"/>
  <c r="Q1831" i="3"/>
  <c r="Q1812" i="3"/>
  <c r="J1868" i="3"/>
  <c r="M1868" i="3" s="1"/>
  <c r="J1884" i="3"/>
  <c r="M1884" i="3" s="1"/>
  <c r="J1788" i="3"/>
  <c r="M1788" i="3" s="1"/>
  <c r="J1796" i="3"/>
  <c r="M1796" i="3" s="1"/>
  <c r="J1804" i="3"/>
  <c r="M1804" i="3" s="1"/>
  <c r="J1852" i="3"/>
  <c r="M1852" i="3" s="1"/>
  <c r="J1873" i="3"/>
  <c r="M1873" i="3" s="1"/>
  <c r="J1817" i="3"/>
  <c r="M1817" i="3" s="1"/>
  <c r="J1825" i="3"/>
  <c r="M1825" i="3" s="1"/>
  <c r="J1833" i="3"/>
  <c r="M1833" i="3" s="1"/>
  <c r="J1865" i="3"/>
  <c r="M1865" i="3" s="1"/>
  <c r="J1892" i="3"/>
  <c r="M1892" i="3" s="1"/>
  <c r="J1827" i="3"/>
  <c r="M1827" i="3" s="1"/>
  <c r="J1835" i="3"/>
  <c r="M1835" i="3" s="1"/>
  <c r="J1843" i="3"/>
  <c r="M1843" i="3" s="1"/>
  <c r="J1851" i="3"/>
  <c r="M1851" i="3" s="1"/>
  <c r="J1859" i="3"/>
  <c r="M1859" i="3" s="1"/>
  <c r="J1867" i="3"/>
  <c r="M1867" i="3" s="1"/>
  <c r="J1875" i="3"/>
  <c r="M1875" i="3" s="1"/>
  <c r="J1883" i="3"/>
  <c r="M1883" i="3" s="1"/>
  <c r="Q1886" i="3"/>
  <c r="J1908" i="3"/>
  <c r="M1908" i="3" s="1"/>
  <c r="J1820" i="3"/>
  <c r="M1820" i="3" s="1"/>
  <c r="J1828" i="3"/>
  <c r="M1828" i="3" s="1"/>
  <c r="J1860" i="3"/>
  <c r="M1860" i="3" s="1"/>
  <c r="Q1893" i="3"/>
  <c r="J1900" i="3"/>
  <c r="M1900" i="3" s="1"/>
  <c r="J1814" i="3"/>
  <c r="M1814" i="3" s="1"/>
  <c r="J1822" i="3"/>
  <c r="M1822" i="3" s="1"/>
  <c r="J1830" i="3"/>
  <c r="M1830" i="3" s="1"/>
  <c r="J1838" i="3"/>
  <c r="M1838" i="3" s="1"/>
  <c r="J1846" i="3"/>
  <c r="M1846" i="3" s="1"/>
  <c r="J1854" i="3"/>
  <c r="M1854" i="3" s="1"/>
  <c r="J1862" i="3"/>
  <c r="M1862" i="3" s="1"/>
  <c r="J1870" i="3"/>
  <c r="M1870" i="3" s="1"/>
  <c r="J1878" i="3"/>
  <c r="M1878" i="3" s="1"/>
  <c r="J1912" i="3"/>
  <c r="M1912" i="3" s="1"/>
  <c r="J1823" i="3"/>
  <c r="M1823" i="3" s="1"/>
  <c r="J1831" i="3"/>
  <c r="M1831" i="3" s="1"/>
  <c r="J1839" i="3"/>
  <c r="M1839" i="3" s="1"/>
  <c r="J1847" i="3"/>
  <c r="M1847" i="3" s="1"/>
  <c r="J1855" i="3"/>
  <c r="M1855" i="3" s="1"/>
  <c r="J1863" i="3"/>
  <c r="M1863" i="3" s="1"/>
  <c r="J1871" i="3"/>
  <c r="M1871" i="3" s="1"/>
  <c r="J1879" i="3"/>
  <c r="M1879" i="3" s="1"/>
  <c r="J1920" i="3"/>
  <c r="M1920" i="3" s="1"/>
  <c r="J1887" i="3"/>
  <c r="M1887" i="3" s="1"/>
  <c r="J1893" i="3"/>
  <c r="M1893" i="3" s="1"/>
  <c r="Q1896" i="3"/>
  <c r="J1904" i="3"/>
  <c r="M1904" i="3" s="1"/>
  <c r="Q1907" i="3"/>
  <c r="Q1909" i="3"/>
  <c r="J1895" i="3"/>
  <c r="M1895" i="3" s="1"/>
  <c r="J1903" i="3"/>
  <c r="M1903" i="3" s="1"/>
  <c r="J1911" i="3"/>
  <c r="M1911" i="3" s="1"/>
  <c r="J1919" i="3"/>
  <c r="M1919" i="3" s="1"/>
  <c r="J1926" i="3"/>
  <c r="M1926" i="3" s="1"/>
  <c r="J1931" i="3"/>
  <c r="M1931" i="3" s="1"/>
  <c r="J1939" i="3"/>
  <c r="M1939" i="3" s="1"/>
  <c r="Q1944" i="3"/>
  <c r="Q1952" i="3"/>
  <c r="J1888" i="3"/>
  <c r="M1888" i="3" s="1"/>
  <c r="J1896" i="3"/>
  <c r="M1896" i="3" s="1"/>
  <c r="J1924" i="3"/>
  <c r="M1924" i="3" s="1"/>
  <c r="J1947" i="3"/>
  <c r="M1947" i="3" s="1"/>
  <c r="J1955" i="3"/>
  <c r="M1955" i="3" s="1"/>
  <c r="J1890" i="3"/>
  <c r="M1890" i="3" s="1"/>
  <c r="J1898" i="3"/>
  <c r="M1898" i="3" s="1"/>
  <c r="J1906" i="3"/>
  <c r="M1906" i="3" s="1"/>
  <c r="J1914" i="3"/>
  <c r="M1914" i="3" s="1"/>
  <c r="J1922" i="3"/>
  <c r="M1922" i="3" s="1"/>
  <c r="Q1924" i="3"/>
  <c r="J1891" i="3"/>
  <c r="M1891" i="3" s="1"/>
  <c r="J1899" i="3"/>
  <c r="M1899" i="3" s="1"/>
  <c r="J1907" i="3"/>
  <c r="M1907" i="3" s="1"/>
  <c r="J1915" i="3"/>
  <c r="M1915" i="3" s="1"/>
  <c r="J1923" i="3"/>
  <c r="M1923" i="3" s="1"/>
  <c r="Q1932" i="3"/>
  <c r="Q1938" i="3"/>
  <c r="Q1940" i="3"/>
  <c r="J1996" i="3"/>
  <c r="M1996" i="3" s="1"/>
  <c r="J1932" i="3"/>
  <c r="M1932" i="3" s="1"/>
  <c r="J1940" i="3"/>
  <c r="M1940" i="3" s="1"/>
  <c r="J1948" i="3"/>
  <c r="M1948" i="3" s="1"/>
  <c r="J1934" i="3"/>
  <c r="M1934" i="3" s="1"/>
  <c r="J1942" i="3"/>
  <c r="M1942" i="3" s="1"/>
  <c r="J1950" i="3"/>
  <c r="M1950" i="3" s="1"/>
  <c r="Q1981" i="3"/>
  <c r="J1927" i="3"/>
  <c r="M1927" i="3" s="1"/>
  <c r="J1935" i="3"/>
  <c r="M1935" i="3" s="1"/>
  <c r="J1943" i="3"/>
  <c r="M1943" i="3" s="1"/>
  <c r="J1951" i="3"/>
  <c r="M1951" i="3" s="1"/>
  <c r="Q1973" i="3"/>
  <c r="J1984" i="3"/>
  <c r="M1984" i="3" s="1"/>
  <c r="Q1984" i="3"/>
  <c r="J2012" i="3"/>
  <c r="M2012" i="3" s="1"/>
  <c r="J1960" i="3"/>
  <c r="M1960" i="3" s="1"/>
  <c r="J1976" i="3"/>
  <c r="M1976" i="3" s="1"/>
  <c r="J1994" i="3"/>
  <c r="M1994" i="3" s="1"/>
  <c r="J1929" i="3"/>
  <c r="M1929" i="3" s="1"/>
  <c r="J1937" i="3"/>
  <c r="M1937" i="3" s="1"/>
  <c r="J1945" i="3"/>
  <c r="M1945" i="3" s="1"/>
  <c r="J1953" i="3"/>
  <c r="M1953" i="3" s="1"/>
  <c r="Q1982" i="3"/>
  <c r="J1930" i="3"/>
  <c r="M1930" i="3" s="1"/>
  <c r="J1938" i="3"/>
  <c r="M1938" i="3" s="1"/>
  <c r="J1946" i="3"/>
  <c r="M1946" i="3" s="1"/>
  <c r="J1954" i="3"/>
  <c r="M1954" i="3" s="1"/>
  <c r="J1959" i="3"/>
  <c r="M1959" i="3" s="1"/>
  <c r="J1968" i="3"/>
  <c r="M1968" i="3" s="1"/>
  <c r="Q1968" i="3"/>
  <c r="J1971" i="3"/>
  <c r="M1971" i="3" s="1"/>
  <c r="Q1974" i="3"/>
  <c r="J1956" i="3"/>
  <c r="M1956" i="3" s="1"/>
  <c r="Q1958" i="3"/>
  <c r="J1963" i="3"/>
  <c r="M1963" i="3" s="1"/>
  <c r="J1965" i="3"/>
  <c r="M1965" i="3" s="1"/>
  <c r="J1977" i="3"/>
  <c r="M1977" i="3" s="1"/>
  <c r="J1985" i="3"/>
  <c r="M1985" i="3" s="1"/>
  <c r="Q1989" i="3"/>
  <c r="J2003" i="3"/>
  <c r="M2003" i="3" s="1"/>
  <c r="J2010" i="3"/>
  <c r="M2010" i="3" s="1"/>
  <c r="Q2016" i="3"/>
  <c r="J1964" i="3"/>
  <c r="M1964" i="3" s="1"/>
  <c r="J1972" i="3"/>
  <c r="M1972" i="3" s="1"/>
  <c r="J1980" i="3"/>
  <c r="M1980" i="3" s="1"/>
  <c r="J1988" i="3"/>
  <c r="M1988" i="3" s="1"/>
  <c r="J1991" i="3"/>
  <c r="M1991" i="3" s="1"/>
  <c r="Q1991" i="3"/>
  <c r="Q2004" i="3"/>
  <c r="J1957" i="3"/>
  <c r="M1957" i="3" s="1"/>
  <c r="J1973" i="3"/>
  <c r="M1973" i="3" s="1"/>
  <c r="J1981" i="3"/>
  <c r="M1981" i="3" s="1"/>
  <c r="Q1998" i="3"/>
  <c r="J2007" i="3"/>
  <c r="M2007" i="3" s="1"/>
  <c r="Q2007" i="3"/>
  <c r="Q2014" i="3"/>
  <c r="J1990" i="3"/>
  <c r="M1990" i="3" s="1"/>
  <c r="J1995" i="3"/>
  <c r="M1995" i="3" s="1"/>
  <c r="J2011" i="3"/>
  <c r="M2011" i="3" s="1"/>
  <c r="J2013" i="3"/>
  <c r="M2013" i="3" s="1"/>
  <c r="J2019" i="3"/>
  <c r="J2020" i="3"/>
  <c r="M2020" i="3" s="1"/>
  <c r="J1967" i="3"/>
  <c r="M1967" i="3" s="1"/>
  <c r="J1975" i="3"/>
  <c r="M1975" i="3" s="1"/>
  <c r="J1983" i="3"/>
  <c r="M1983" i="3" s="1"/>
  <c r="Q1990" i="3"/>
  <c r="Q1996" i="3"/>
  <c r="J2004" i="3"/>
  <c r="M2004" i="3" s="1"/>
  <c r="Q2005" i="3"/>
  <c r="Q2012" i="3"/>
  <c r="J1999" i="3"/>
  <c r="M1999" i="3" s="1"/>
  <c r="J2002" i="3"/>
  <c r="M2002" i="3" s="1"/>
  <c r="J2015" i="3"/>
  <c r="M2015" i="3" s="1"/>
  <c r="J2025" i="3"/>
  <c r="M2025" i="3" s="1"/>
  <c r="J2026" i="3"/>
  <c r="M2026" i="3" s="1"/>
  <c r="Q2030" i="3"/>
  <c r="Q2041" i="3"/>
  <c r="J2050" i="3"/>
  <c r="M2050" i="3" s="1"/>
  <c r="J2107" i="3"/>
  <c r="M2107" i="3" s="1"/>
  <c r="Q2028" i="3"/>
  <c r="Q2033" i="3"/>
  <c r="Q2039" i="3"/>
  <c r="J2051" i="3"/>
  <c r="M2051" i="3" s="1"/>
  <c r="J2099" i="3"/>
  <c r="M2099" i="3" s="1"/>
  <c r="J1989" i="3"/>
  <c r="M1989" i="3" s="1"/>
  <c r="J1997" i="3"/>
  <c r="M1997" i="3" s="1"/>
  <c r="J2005" i="3"/>
  <c r="M2005" i="3" s="1"/>
  <c r="J2022" i="3"/>
  <c r="M2022" i="3" s="1"/>
  <c r="J2041" i="3"/>
  <c r="M2041" i="3" s="1"/>
  <c r="J2042" i="3"/>
  <c r="M2042" i="3" s="1"/>
  <c r="Q2046" i="3"/>
  <c r="J2070" i="3"/>
  <c r="M2070" i="3" s="1"/>
  <c r="J1998" i="3"/>
  <c r="M1998" i="3" s="1"/>
  <c r="J2006" i="3"/>
  <c r="M2006" i="3" s="1"/>
  <c r="J2014" i="3"/>
  <c r="M2014" i="3" s="1"/>
  <c r="Q2031" i="3"/>
  <c r="Q2044" i="3"/>
  <c r="J2021" i="3"/>
  <c r="M2021" i="3" s="1"/>
  <c r="J2033" i="3"/>
  <c r="M2033" i="3" s="1"/>
  <c r="J2034" i="3"/>
  <c r="M2034" i="3" s="1"/>
  <c r="Q2049" i="3"/>
  <c r="J2029" i="3"/>
  <c r="M2029" i="3" s="1"/>
  <c r="J2037" i="3"/>
  <c r="M2037" i="3" s="1"/>
  <c r="J2045" i="3"/>
  <c r="M2045" i="3" s="1"/>
  <c r="Q2052" i="3"/>
  <c r="J2081" i="3"/>
  <c r="M2081" i="3" s="1"/>
  <c r="J2030" i="3"/>
  <c r="M2030" i="3" s="1"/>
  <c r="J2038" i="3"/>
  <c r="M2038" i="3" s="1"/>
  <c r="J2046" i="3"/>
  <c r="M2046" i="3" s="1"/>
  <c r="J2059" i="3"/>
  <c r="M2059" i="3" s="1"/>
  <c r="J2060" i="3"/>
  <c r="M2060" i="3" s="1"/>
  <c r="J2062" i="3"/>
  <c r="M2062" i="3" s="1"/>
  <c r="J2071" i="3"/>
  <c r="M2071" i="3" s="1"/>
  <c r="J2083" i="3"/>
  <c r="M2083" i="3" s="1"/>
  <c r="J2054" i="3"/>
  <c r="M2054" i="3" s="1"/>
  <c r="J2055" i="3"/>
  <c r="M2055" i="3" s="1"/>
  <c r="Q2079" i="3"/>
  <c r="J2049" i="3"/>
  <c r="M2049" i="3" s="1"/>
  <c r="Q2056" i="3"/>
  <c r="J2068" i="3"/>
  <c r="M2068" i="3" s="1"/>
  <c r="J2072" i="3"/>
  <c r="M2072" i="3" s="1"/>
  <c r="J2097" i="3"/>
  <c r="M2097" i="3" s="1"/>
  <c r="J2066" i="3"/>
  <c r="M2066" i="3" s="1"/>
  <c r="J2073" i="3"/>
  <c r="M2073" i="3" s="1"/>
  <c r="J2027" i="3"/>
  <c r="M2027" i="3" s="1"/>
  <c r="J2035" i="3"/>
  <c r="M2035" i="3" s="1"/>
  <c r="J2043" i="3"/>
  <c r="M2043" i="3" s="1"/>
  <c r="J2058" i="3"/>
  <c r="M2058" i="3" s="1"/>
  <c r="Q2060" i="3"/>
  <c r="J2090" i="3"/>
  <c r="M2090" i="3" s="1"/>
  <c r="Q2094" i="3"/>
  <c r="J2074" i="3"/>
  <c r="M2074" i="3" s="1"/>
  <c r="Q2078" i="3"/>
  <c r="J2085" i="3"/>
  <c r="M2085" i="3" s="1"/>
  <c r="J2087" i="3"/>
  <c r="M2087" i="3" s="1"/>
  <c r="J2067" i="3"/>
  <c r="M2067" i="3" s="1"/>
  <c r="Q2073" i="3"/>
  <c r="Q2075" i="3"/>
  <c r="Q2088" i="3"/>
  <c r="J2111" i="3"/>
  <c r="M2111" i="3" s="1"/>
  <c r="J2082" i="3"/>
  <c r="M2082" i="3" s="1"/>
  <c r="J2098" i="3"/>
  <c r="M2098" i="3" s="1"/>
  <c r="J2103" i="3"/>
  <c r="M2103" i="3" s="1"/>
  <c r="J2106" i="3"/>
  <c r="M2106" i="3" s="1"/>
  <c r="Q2083" i="3"/>
  <c r="J2089" i="3"/>
  <c r="M2089" i="3" s="1"/>
  <c r="J2095" i="3"/>
  <c r="M2095" i="3" s="1"/>
  <c r="Q2111" i="3"/>
  <c r="J2063" i="3"/>
  <c r="M2063" i="3" s="1"/>
  <c r="J2075" i="3"/>
  <c r="M2075" i="3" s="1"/>
  <c r="J2077" i="3"/>
  <c r="M2077" i="3" s="1"/>
  <c r="J2079" i="3"/>
  <c r="M2079" i="3" s="1"/>
  <c r="J2080" i="3"/>
  <c r="M2080" i="3" s="1"/>
  <c r="J2088" i="3"/>
  <c r="M2088" i="3" s="1"/>
  <c r="J2096" i="3"/>
  <c r="M2096" i="3" s="1"/>
  <c r="J2104" i="3"/>
  <c r="M2104" i="3" s="1"/>
  <c r="J2112" i="3"/>
  <c r="J2093" i="3"/>
  <c r="M2093" i="3" s="1"/>
  <c r="J2101" i="3"/>
  <c r="M2101" i="3" s="1"/>
  <c r="J2109" i="3"/>
  <c r="M2109" i="3" s="1"/>
  <c r="J2078" i="3"/>
  <c r="M2078" i="3" s="1"/>
  <c r="J2086" i="3"/>
  <c r="M2086" i="3" s="1"/>
  <c r="J2094" i="3"/>
  <c r="M2094" i="3" s="1"/>
  <c r="J2102" i="3"/>
  <c r="M2102" i="3" s="1"/>
  <c r="J2110" i="3"/>
  <c r="M2110" i="3" s="1"/>
  <c r="K10" i="3" l="1"/>
  <c r="M326" i="3"/>
  <c r="M1605" i="3"/>
  <c r="Q11" i="3"/>
  <c r="M897" i="3"/>
  <c r="M994" i="3"/>
  <c r="Q8" i="3"/>
  <c r="M984" i="3"/>
  <c r="M8" i="3" s="1"/>
  <c r="R8" i="3" s="1"/>
  <c r="M2112" i="3"/>
  <c r="J13" i="3"/>
  <c r="Q12" i="3"/>
  <c r="M1453" i="3"/>
  <c r="J10" i="3"/>
  <c r="M2019" i="3"/>
  <c r="J12" i="3"/>
  <c r="M1739" i="3"/>
  <c r="J11" i="3"/>
  <c r="Q9" i="3"/>
  <c r="J8" i="3"/>
  <c r="Q7" i="3"/>
  <c r="Q10" i="3"/>
  <c r="M9" i="3"/>
  <c r="K8" i="3"/>
  <c r="K6" i="3"/>
  <c r="K11" i="3"/>
  <c r="M691" i="3"/>
  <c r="M387" i="3"/>
  <c r="J9" i="3"/>
  <c r="K7" i="3"/>
  <c r="M323" i="3"/>
  <c r="J7" i="3"/>
  <c r="N15" i="3"/>
  <c r="M1650" i="3"/>
  <c r="Q6" i="3"/>
  <c r="M1858" i="3"/>
  <c r="D15" i="3"/>
  <c r="Q5" i="3"/>
  <c r="M779" i="3"/>
  <c r="M350" i="3"/>
  <c r="M309" i="3"/>
  <c r="M6" i="3" s="1"/>
  <c r="R6" i="3" s="1"/>
  <c r="G16" i="1"/>
  <c r="G5" i="3"/>
  <c r="O5" i="3"/>
  <c r="O15" i="3" s="1"/>
  <c r="J6" i="3"/>
  <c r="J5" i="3"/>
  <c r="M1842" i="3"/>
  <c r="M5" i="3"/>
  <c r="E15" i="3"/>
  <c r="L15" i="3"/>
  <c r="F15" i="3"/>
  <c r="K15" i="3" l="1"/>
  <c r="R1327" i="3"/>
  <c r="S1327" i="3" s="1"/>
  <c r="U1327" i="3" s="1"/>
  <c r="V1327" i="3" s="1"/>
  <c r="R1319" i="3"/>
  <c r="S1319" i="3" s="1"/>
  <c r="U1319" i="3" s="1"/>
  <c r="V1319" i="3" s="1"/>
  <c r="R1311" i="3"/>
  <c r="S1311" i="3" s="1"/>
  <c r="U1311" i="3" s="1"/>
  <c r="V1311" i="3" s="1"/>
  <c r="R1303" i="3"/>
  <c r="S1303" i="3" s="1"/>
  <c r="U1303" i="3" s="1"/>
  <c r="V1303" i="3" s="1"/>
  <c r="R1295" i="3"/>
  <c r="S1295" i="3" s="1"/>
  <c r="U1295" i="3" s="1"/>
  <c r="V1295" i="3" s="1"/>
  <c r="R1287" i="3"/>
  <c r="S1287" i="3" s="1"/>
  <c r="U1287" i="3" s="1"/>
  <c r="V1287" i="3" s="1"/>
  <c r="R1279" i="3"/>
  <c r="S1279" i="3" s="1"/>
  <c r="U1279" i="3" s="1"/>
  <c r="V1279" i="3" s="1"/>
  <c r="R1271" i="3"/>
  <c r="S1271" i="3" s="1"/>
  <c r="U1271" i="3" s="1"/>
  <c r="V1271" i="3" s="1"/>
  <c r="R1263" i="3"/>
  <c r="S1263" i="3" s="1"/>
  <c r="U1263" i="3" s="1"/>
  <c r="V1263" i="3" s="1"/>
  <c r="R1255" i="3"/>
  <c r="S1255" i="3" s="1"/>
  <c r="U1255" i="3" s="1"/>
  <c r="V1255" i="3" s="1"/>
  <c r="R1247" i="3"/>
  <c r="S1247" i="3" s="1"/>
  <c r="U1247" i="3" s="1"/>
  <c r="V1247" i="3" s="1"/>
  <c r="R1239" i="3"/>
  <c r="S1239" i="3" s="1"/>
  <c r="U1239" i="3" s="1"/>
  <c r="V1239" i="3" s="1"/>
  <c r="R1220" i="3"/>
  <c r="S1220" i="3" s="1"/>
  <c r="U1220" i="3" s="1"/>
  <c r="V1220" i="3" s="1"/>
  <c r="R1331" i="3"/>
  <c r="S1331" i="3" s="1"/>
  <c r="U1331" i="3" s="1"/>
  <c r="V1331" i="3" s="1"/>
  <c r="R1323" i="3"/>
  <c r="S1323" i="3" s="1"/>
  <c r="U1323" i="3" s="1"/>
  <c r="V1323" i="3" s="1"/>
  <c r="R1315" i="3"/>
  <c r="S1315" i="3" s="1"/>
  <c r="U1315" i="3" s="1"/>
  <c r="V1315" i="3" s="1"/>
  <c r="R1307" i="3"/>
  <c r="S1307" i="3" s="1"/>
  <c r="U1307" i="3" s="1"/>
  <c r="V1307" i="3" s="1"/>
  <c r="R1299" i="3"/>
  <c r="S1299" i="3" s="1"/>
  <c r="U1299" i="3" s="1"/>
  <c r="V1299" i="3" s="1"/>
  <c r="R1291" i="3"/>
  <c r="S1291" i="3" s="1"/>
  <c r="U1291" i="3" s="1"/>
  <c r="V1291" i="3" s="1"/>
  <c r="R1283" i="3"/>
  <c r="S1283" i="3" s="1"/>
  <c r="U1283" i="3" s="1"/>
  <c r="V1283" i="3" s="1"/>
  <c r="R1275" i="3"/>
  <c r="S1275" i="3" s="1"/>
  <c r="U1275" i="3" s="1"/>
  <c r="V1275" i="3" s="1"/>
  <c r="R1267" i="3"/>
  <c r="S1267" i="3" s="1"/>
  <c r="U1267" i="3" s="1"/>
  <c r="V1267" i="3" s="1"/>
  <c r="R1259" i="3"/>
  <c r="S1259" i="3" s="1"/>
  <c r="U1259" i="3" s="1"/>
  <c r="V1259" i="3" s="1"/>
  <c r="R1251" i="3"/>
  <c r="S1251" i="3" s="1"/>
  <c r="U1251" i="3" s="1"/>
  <c r="V1251" i="3" s="1"/>
  <c r="R1243" i="3"/>
  <c r="S1243" i="3" s="1"/>
  <c r="U1243" i="3" s="1"/>
  <c r="V1243" i="3" s="1"/>
  <c r="R1235" i="3"/>
  <c r="S1235" i="3" s="1"/>
  <c r="U1235" i="3" s="1"/>
  <c r="V1235" i="3" s="1"/>
  <c r="R1330" i="3"/>
  <c r="S1330" i="3" s="1"/>
  <c r="U1330" i="3" s="1"/>
  <c r="V1330" i="3" s="1"/>
  <c r="R1274" i="3"/>
  <c r="S1274" i="3" s="1"/>
  <c r="U1274" i="3" s="1"/>
  <c r="V1274" i="3" s="1"/>
  <c r="R1266" i="3"/>
  <c r="S1266" i="3" s="1"/>
  <c r="U1266" i="3" s="1"/>
  <c r="V1266" i="3" s="1"/>
  <c r="R1258" i="3"/>
  <c r="S1258" i="3" s="1"/>
  <c r="U1258" i="3" s="1"/>
  <c r="V1258" i="3" s="1"/>
  <c r="R1223" i="3"/>
  <c r="S1223" i="3" s="1"/>
  <c r="U1223" i="3" s="1"/>
  <c r="V1223" i="3" s="1"/>
  <c r="R1282" i="3"/>
  <c r="S1282" i="3" s="1"/>
  <c r="U1282" i="3" s="1"/>
  <c r="V1282" i="3" s="1"/>
  <c r="R1290" i="3"/>
  <c r="S1290" i="3" s="1"/>
  <c r="U1290" i="3" s="1"/>
  <c r="V1290" i="3" s="1"/>
  <c r="R1227" i="3"/>
  <c r="S1227" i="3" s="1"/>
  <c r="U1227" i="3" s="1"/>
  <c r="V1227" i="3" s="1"/>
  <c r="R1216" i="3"/>
  <c r="S1216" i="3" s="1"/>
  <c r="U1216" i="3" s="1"/>
  <c r="V1216" i="3" s="1"/>
  <c r="R1208" i="3"/>
  <c r="S1208" i="3" s="1"/>
  <c r="U1208" i="3" s="1"/>
  <c r="V1208" i="3" s="1"/>
  <c r="R1200" i="3"/>
  <c r="S1200" i="3" s="1"/>
  <c r="U1200" i="3" s="1"/>
  <c r="V1200" i="3" s="1"/>
  <c r="R1192" i="3"/>
  <c r="S1192" i="3" s="1"/>
  <c r="U1192" i="3" s="1"/>
  <c r="V1192" i="3" s="1"/>
  <c r="R1184" i="3"/>
  <c r="S1184" i="3" s="1"/>
  <c r="U1184" i="3" s="1"/>
  <c r="V1184" i="3" s="1"/>
  <c r="R1176" i="3"/>
  <c r="S1176" i="3" s="1"/>
  <c r="U1176" i="3" s="1"/>
  <c r="V1176" i="3" s="1"/>
  <c r="R1168" i="3"/>
  <c r="S1168" i="3" s="1"/>
  <c r="U1168" i="3" s="1"/>
  <c r="V1168" i="3" s="1"/>
  <c r="R1160" i="3"/>
  <c r="S1160" i="3" s="1"/>
  <c r="U1160" i="3" s="1"/>
  <c r="V1160" i="3" s="1"/>
  <c r="R1298" i="3"/>
  <c r="S1298" i="3" s="1"/>
  <c r="U1298" i="3" s="1"/>
  <c r="V1298" i="3" s="1"/>
  <c r="R1234" i="3"/>
  <c r="S1234" i="3" s="1"/>
  <c r="U1234" i="3" s="1"/>
  <c r="V1234" i="3" s="1"/>
  <c r="R1306" i="3"/>
  <c r="S1306" i="3" s="1"/>
  <c r="U1306" i="3" s="1"/>
  <c r="V1306" i="3" s="1"/>
  <c r="R1231" i="3"/>
  <c r="S1231" i="3" s="1"/>
  <c r="U1231" i="3" s="1"/>
  <c r="V1231" i="3" s="1"/>
  <c r="R1213" i="3"/>
  <c r="S1213" i="3" s="1"/>
  <c r="U1213" i="3" s="1"/>
  <c r="V1213" i="3" s="1"/>
  <c r="R1205" i="3"/>
  <c r="S1205" i="3" s="1"/>
  <c r="U1205" i="3" s="1"/>
  <c r="V1205" i="3" s="1"/>
  <c r="R1197" i="3"/>
  <c r="S1197" i="3" s="1"/>
  <c r="U1197" i="3" s="1"/>
  <c r="V1197" i="3" s="1"/>
  <c r="R1189" i="3"/>
  <c r="S1189" i="3" s="1"/>
  <c r="U1189" i="3" s="1"/>
  <c r="V1189" i="3" s="1"/>
  <c r="R1181" i="3"/>
  <c r="S1181" i="3" s="1"/>
  <c r="U1181" i="3" s="1"/>
  <c r="V1181" i="3" s="1"/>
  <c r="R1173" i="3"/>
  <c r="S1173" i="3" s="1"/>
  <c r="U1173" i="3" s="1"/>
  <c r="V1173" i="3" s="1"/>
  <c r="R1165" i="3"/>
  <c r="S1165" i="3" s="1"/>
  <c r="U1165" i="3" s="1"/>
  <c r="V1165" i="3" s="1"/>
  <c r="R1157" i="3"/>
  <c r="S1157" i="3" s="1"/>
  <c r="U1157" i="3" s="1"/>
  <c r="V1157" i="3" s="1"/>
  <c r="R1149" i="3"/>
  <c r="S1149" i="3" s="1"/>
  <c r="U1149" i="3" s="1"/>
  <c r="V1149" i="3" s="1"/>
  <c r="R1314" i="3"/>
  <c r="S1314" i="3" s="1"/>
  <c r="U1314" i="3" s="1"/>
  <c r="V1314" i="3" s="1"/>
  <c r="R1242" i="3"/>
  <c r="S1242" i="3" s="1"/>
  <c r="U1242" i="3" s="1"/>
  <c r="V1242" i="3" s="1"/>
  <c r="R1212" i="3"/>
  <c r="S1212" i="3" s="1"/>
  <c r="U1212" i="3" s="1"/>
  <c r="V1212" i="3" s="1"/>
  <c r="R1204" i="3"/>
  <c r="S1204" i="3" s="1"/>
  <c r="U1204" i="3" s="1"/>
  <c r="V1204" i="3" s="1"/>
  <c r="R1196" i="3"/>
  <c r="S1196" i="3" s="1"/>
  <c r="U1196" i="3" s="1"/>
  <c r="V1196" i="3" s="1"/>
  <c r="R1188" i="3"/>
  <c r="S1188" i="3" s="1"/>
  <c r="U1188" i="3" s="1"/>
  <c r="V1188" i="3" s="1"/>
  <c r="R1180" i="3"/>
  <c r="S1180" i="3" s="1"/>
  <c r="U1180" i="3" s="1"/>
  <c r="V1180" i="3" s="1"/>
  <c r="R1172" i="3"/>
  <c r="S1172" i="3" s="1"/>
  <c r="U1172" i="3" s="1"/>
  <c r="V1172" i="3" s="1"/>
  <c r="R1164" i="3"/>
  <c r="S1164" i="3" s="1"/>
  <c r="U1164" i="3" s="1"/>
  <c r="V1164" i="3" s="1"/>
  <c r="R1322" i="3"/>
  <c r="S1322" i="3" s="1"/>
  <c r="U1322" i="3" s="1"/>
  <c r="V1322" i="3" s="1"/>
  <c r="R1250" i="3"/>
  <c r="S1250" i="3" s="1"/>
  <c r="U1250" i="3" s="1"/>
  <c r="V1250" i="3" s="1"/>
  <c r="R1211" i="3"/>
  <c r="S1211" i="3" s="1"/>
  <c r="U1211" i="3" s="1"/>
  <c r="V1211" i="3" s="1"/>
  <c r="R1203" i="3"/>
  <c r="S1203" i="3" s="1"/>
  <c r="U1203" i="3" s="1"/>
  <c r="V1203" i="3" s="1"/>
  <c r="R1195" i="3"/>
  <c r="S1195" i="3" s="1"/>
  <c r="U1195" i="3" s="1"/>
  <c r="V1195" i="3" s="1"/>
  <c r="R1187" i="3"/>
  <c r="S1187" i="3" s="1"/>
  <c r="U1187" i="3" s="1"/>
  <c r="V1187" i="3" s="1"/>
  <c r="R1179" i="3"/>
  <c r="S1179" i="3" s="1"/>
  <c r="U1179" i="3" s="1"/>
  <c r="V1179" i="3" s="1"/>
  <c r="R1171" i="3"/>
  <c r="S1171" i="3" s="1"/>
  <c r="U1171" i="3" s="1"/>
  <c r="V1171" i="3" s="1"/>
  <c r="R1163" i="3"/>
  <c r="S1163" i="3" s="1"/>
  <c r="U1163" i="3" s="1"/>
  <c r="V1163" i="3" s="1"/>
  <c r="R1137" i="3"/>
  <c r="S1137" i="3" s="1"/>
  <c r="U1137" i="3" s="1"/>
  <c r="V1137" i="3" s="1"/>
  <c r="R1009" i="3"/>
  <c r="S1009" i="3" s="1"/>
  <c r="U1009" i="3" s="1"/>
  <c r="V1009" i="3" s="1"/>
  <c r="R1001" i="3"/>
  <c r="S1001" i="3" s="1"/>
  <c r="U1001" i="3" s="1"/>
  <c r="V1001" i="3" s="1"/>
  <c r="R993" i="3"/>
  <c r="S993" i="3" s="1"/>
  <c r="U993" i="3" s="1"/>
  <c r="V993" i="3" s="1"/>
  <c r="R1152" i="3"/>
  <c r="S1152" i="3" s="1"/>
  <c r="U1152" i="3" s="1"/>
  <c r="V1152" i="3" s="1"/>
  <c r="R1143" i="3"/>
  <c r="S1143" i="3" s="1"/>
  <c r="U1143" i="3" s="1"/>
  <c r="V1143" i="3" s="1"/>
  <c r="R1135" i="3"/>
  <c r="S1135" i="3" s="1"/>
  <c r="U1135" i="3" s="1"/>
  <c r="V1135" i="3" s="1"/>
  <c r="R1127" i="3"/>
  <c r="S1127" i="3" s="1"/>
  <c r="U1127" i="3" s="1"/>
  <c r="V1127" i="3" s="1"/>
  <c r="R1119" i="3"/>
  <c r="S1119" i="3" s="1"/>
  <c r="U1119" i="3" s="1"/>
  <c r="V1119" i="3" s="1"/>
  <c r="R1111" i="3"/>
  <c r="S1111" i="3" s="1"/>
  <c r="U1111" i="3" s="1"/>
  <c r="V1111" i="3" s="1"/>
  <c r="R1103" i="3"/>
  <c r="S1103" i="3" s="1"/>
  <c r="U1103" i="3" s="1"/>
  <c r="V1103" i="3" s="1"/>
  <c r="R1156" i="3"/>
  <c r="S1156" i="3" s="1"/>
  <c r="U1156" i="3" s="1"/>
  <c r="V1156" i="3" s="1"/>
  <c r="R1141" i="3"/>
  <c r="S1141" i="3" s="1"/>
  <c r="U1141" i="3" s="1"/>
  <c r="V1141" i="3" s="1"/>
  <c r="R1133" i="3"/>
  <c r="S1133" i="3" s="1"/>
  <c r="U1133" i="3" s="1"/>
  <c r="V1133" i="3" s="1"/>
  <c r="R1125" i="3"/>
  <c r="S1125" i="3" s="1"/>
  <c r="U1125" i="3" s="1"/>
  <c r="V1125" i="3" s="1"/>
  <c r="R1117" i="3"/>
  <c r="S1117" i="3" s="1"/>
  <c r="U1117" i="3" s="1"/>
  <c r="V1117" i="3" s="1"/>
  <c r="R1109" i="3"/>
  <c r="S1109" i="3" s="1"/>
  <c r="U1109" i="3" s="1"/>
  <c r="V1109" i="3" s="1"/>
  <c r="R1101" i="3"/>
  <c r="S1101" i="3" s="1"/>
  <c r="U1101" i="3" s="1"/>
  <c r="V1101" i="3" s="1"/>
  <c r="R1093" i="3"/>
  <c r="S1093" i="3" s="1"/>
  <c r="U1093" i="3" s="1"/>
  <c r="V1093" i="3" s="1"/>
  <c r="R1085" i="3"/>
  <c r="S1085" i="3" s="1"/>
  <c r="U1085" i="3" s="1"/>
  <c r="V1085" i="3" s="1"/>
  <c r="R1077" i="3"/>
  <c r="S1077" i="3" s="1"/>
  <c r="U1077" i="3" s="1"/>
  <c r="V1077" i="3" s="1"/>
  <c r="R1069" i="3"/>
  <c r="S1069" i="3" s="1"/>
  <c r="U1069" i="3" s="1"/>
  <c r="V1069" i="3" s="1"/>
  <c r="R1061" i="3"/>
  <c r="S1061" i="3" s="1"/>
  <c r="U1061" i="3" s="1"/>
  <c r="V1061" i="3" s="1"/>
  <c r="R1053" i="3"/>
  <c r="S1053" i="3" s="1"/>
  <c r="U1053" i="3" s="1"/>
  <c r="V1053" i="3" s="1"/>
  <c r="R1045" i="3"/>
  <c r="S1045" i="3" s="1"/>
  <c r="U1045" i="3" s="1"/>
  <c r="V1045" i="3" s="1"/>
  <c r="R1037" i="3"/>
  <c r="S1037" i="3" s="1"/>
  <c r="U1037" i="3" s="1"/>
  <c r="V1037" i="3" s="1"/>
  <c r="R1029" i="3"/>
  <c r="S1029" i="3" s="1"/>
  <c r="U1029" i="3" s="1"/>
  <c r="V1029" i="3" s="1"/>
  <c r="R1021" i="3"/>
  <c r="S1021" i="3" s="1"/>
  <c r="U1021" i="3" s="1"/>
  <c r="V1021" i="3" s="1"/>
  <c r="R1013" i="3"/>
  <c r="S1013" i="3" s="1"/>
  <c r="U1013" i="3" s="1"/>
  <c r="V1013" i="3" s="1"/>
  <c r="R997" i="3"/>
  <c r="S997" i="3" s="1"/>
  <c r="U997" i="3" s="1"/>
  <c r="V997" i="3" s="1"/>
  <c r="R1092" i="3"/>
  <c r="S1092" i="3" s="1"/>
  <c r="U1092" i="3" s="1"/>
  <c r="V1092" i="3" s="1"/>
  <c r="R1084" i="3"/>
  <c r="S1084" i="3" s="1"/>
  <c r="U1084" i="3" s="1"/>
  <c r="V1084" i="3" s="1"/>
  <c r="R1076" i="3"/>
  <c r="S1076" i="3" s="1"/>
  <c r="U1076" i="3" s="1"/>
  <c r="V1076" i="3" s="1"/>
  <c r="R1068" i="3"/>
  <c r="S1068" i="3" s="1"/>
  <c r="U1068" i="3" s="1"/>
  <c r="V1068" i="3" s="1"/>
  <c r="R1060" i="3"/>
  <c r="S1060" i="3" s="1"/>
  <c r="U1060" i="3" s="1"/>
  <c r="V1060" i="3" s="1"/>
  <c r="R1052" i="3"/>
  <c r="S1052" i="3" s="1"/>
  <c r="U1052" i="3" s="1"/>
  <c r="V1052" i="3" s="1"/>
  <c r="R1044" i="3"/>
  <c r="S1044" i="3" s="1"/>
  <c r="U1044" i="3" s="1"/>
  <c r="V1044" i="3" s="1"/>
  <c r="R979" i="3"/>
  <c r="S979" i="3" s="1"/>
  <c r="U979" i="3" s="1"/>
  <c r="V979" i="3" s="1"/>
  <c r="R971" i="3"/>
  <c r="S971" i="3" s="1"/>
  <c r="U971" i="3" s="1"/>
  <c r="V971" i="3" s="1"/>
  <c r="R963" i="3"/>
  <c r="S963" i="3" s="1"/>
  <c r="U963" i="3" s="1"/>
  <c r="V963" i="3" s="1"/>
  <c r="R955" i="3"/>
  <c r="S955" i="3" s="1"/>
  <c r="U955" i="3" s="1"/>
  <c r="V955" i="3" s="1"/>
  <c r="R947" i="3"/>
  <c r="S947" i="3" s="1"/>
  <c r="U947" i="3" s="1"/>
  <c r="V947" i="3" s="1"/>
  <c r="R939" i="3"/>
  <c r="S939" i="3" s="1"/>
  <c r="U939" i="3" s="1"/>
  <c r="V939" i="3" s="1"/>
  <c r="R931" i="3"/>
  <c r="S931" i="3" s="1"/>
  <c r="U931" i="3" s="1"/>
  <c r="V931" i="3" s="1"/>
  <c r="R923" i="3"/>
  <c r="S923" i="3" s="1"/>
  <c r="U923" i="3" s="1"/>
  <c r="V923" i="3" s="1"/>
  <c r="R915" i="3"/>
  <c r="S915" i="3" s="1"/>
  <c r="U915" i="3" s="1"/>
  <c r="V915" i="3" s="1"/>
  <c r="R907" i="3"/>
  <c r="S907" i="3" s="1"/>
  <c r="U907" i="3" s="1"/>
  <c r="V907" i="3" s="1"/>
  <c r="R899" i="3"/>
  <c r="S899" i="3" s="1"/>
  <c r="U899" i="3" s="1"/>
  <c r="V899" i="3" s="1"/>
  <c r="R978" i="3"/>
  <c r="S978" i="3" s="1"/>
  <c r="U978" i="3" s="1"/>
  <c r="V978" i="3" s="1"/>
  <c r="R970" i="3"/>
  <c r="S970" i="3" s="1"/>
  <c r="U970" i="3" s="1"/>
  <c r="V970" i="3" s="1"/>
  <c r="R962" i="3"/>
  <c r="S962" i="3" s="1"/>
  <c r="U962" i="3" s="1"/>
  <c r="V962" i="3" s="1"/>
  <c r="R954" i="3"/>
  <c r="S954" i="3" s="1"/>
  <c r="U954" i="3" s="1"/>
  <c r="V954" i="3" s="1"/>
  <c r="R946" i="3"/>
  <c r="S946" i="3" s="1"/>
  <c r="U946" i="3" s="1"/>
  <c r="V946" i="3" s="1"/>
  <c r="R938" i="3"/>
  <c r="S938" i="3" s="1"/>
  <c r="U938" i="3" s="1"/>
  <c r="V938" i="3" s="1"/>
  <c r="R930" i="3"/>
  <c r="S930" i="3" s="1"/>
  <c r="U930" i="3" s="1"/>
  <c r="V930" i="3" s="1"/>
  <c r="R922" i="3"/>
  <c r="S922" i="3" s="1"/>
  <c r="U922" i="3" s="1"/>
  <c r="V922" i="3" s="1"/>
  <c r="R914" i="3"/>
  <c r="S914" i="3" s="1"/>
  <c r="U914" i="3" s="1"/>
  <c r="V914" i="3" s="1"/>
  <c r="R906" i="3"/>
  <c r="S906" i="3" s="1"/>
  <c r="U906" i="3" s="1"/>
  <c r="V906" i="3" s="1"/>
  <c r="R898" i="3"/>
  <c r="S898" i="3" s="1"/>
  <c r="U898" i="3" s="1"/>
  <c r="V898" i="3" s="1"/>
  <c r="R982" i="3"/>
  <c r="S982" i="3" s="1"/>
  <c r="U982" i="3" s="1"/>
  <c r="V982" i="3" s="1"/>
  <c r="R974" i="3"/>
  <c r="S974" i="3" s="1"/>
  <c r="U974" i="3" s="1"/>
  <c r="V974" i="3" s="1"/>
  <c r="R966" i="3"/>
  <c r="S966" i="3" s="1"/>
  <c r="U966" i="3" s="1"/>
  <c r="V966" i="3" s="1"/>
  <c r="R958" i="3"/>
  <c r="S958" i="3" s="1"/>
  <c r="U958" i="3" s="1"/>
  <c r="V958" i="3" s="1"/>
  <c r="R950" i="3"/>
  <c r="S950" i="3" s="1"/>
  <c r="U950" i="3" s="1"/>
  <c r="V950" i="3" s="1"/>
  <c r="R942" i="3"/>
  <c r="S942" i="3" s="1"/>
  <c r="U942" i="3" s="1"/>
  <c r="V942" i="3" s="1"/>
  <c r="R934" i="3"/>
  <c r="S934" i="3" s="1"/>
  <c r="U934" i="3" s="1"/>
  <c r="V934" i="3" s="1"/>
  <c r="R926" i="3"/>
  <c r="S926" i="3" s="1"/>
  <c r="U926" i="3" s="1"/>
  <c r="V926" i="3" s="1"/>
  <c r="R918" i="3"/>
  <c r="S918" i="3" s="1"/>
  <c r="U918" i="3" s="1"/>
  <c r="V918" i="3" s="1"/>
  <c r="R910" i="3"/>
  <c r="S910" i="3" s="1"/>
  <c r="U910" i="3" s="1"/>
  <c r="V910" i="3" s="1"/>
  <c r="R902" i="3"/>
  <c r="S902" i="3" s="1"/>
  <c r="U902" i="3" s="1"/>
  <c r="V902" i="3" s="1"/>
  <c r="R1055" i="3"/>
  <c r="S1055" i="3" s="1"/>
  <c r="U1055" i="3" s="1"/>
  <c r="V1055" i="3" s="1"/>
  <c r="R896" i="3"/>
  <c r="S896" i="3" s="1"/>
  <c r="R944" i="3"/>
  <c r="S944" i="3" s="1"/>
  <c r="U944" i="3" s="1"/>
  <c r="V944" i="3" s="1"/>
  <c r="R897" i="3"/>
  <c r="S897" i="3" s="1"/>
  <c r="U897" i="3" s="1"/>
  <c r="V897" i="3" s="1"/>
  <c r="R977" i="3"/>
  <c r="S977" i="3" s="1"/>
  <c r="U977" i="3" s="1"/>
  <c r="V977" i="3" s="1"/>
  <c r="R1130" i="3"/>
  <c r="S1130" i="3" s="1"/>
  <c r="U1130" i="3" s="1"/>
  <c r="V1130" i="3" s="1"/>
  <c r="R916" i="3"/>
  <c r="S916" i="3" s="1"/>
  <c r="U916" i="3" s="1"/>
  <c r="V916" i="3" s="1"/>
  <c r="R980" i="3"/>
  <c r="S980" i="3" s="1"/>
  <c r="U980" i="3" s="1"/>
  <c r="V980" i="3" s="1"/>
  <c r="R1115" i="3"/>
  <c r="S1115" i="3" s="1"/>
  <c r="U1115" i="3" s="1"/>
  <c r="V1115" i="3" s="1"/>
  <c r="R1004" i="3"/>
  <c r="S1004" i="3" s="1"/>
  <c r="U1004" i="3" s="1"/>
  <c r="V1004" i="3" s="1"/>
  <c r="R1116" i="3"/>
  <c r="S1116" i="3" s="1"/>
  <c r="U1116" i="3" s="1"/>
  <c r="V1116" i="3" s="1"/>
  <c r="R1132" i="3"/>
  <c r="S1132" i="3" s="1"/>
  <c r="U1132" i="3" s="1"/>
  <c r="V1132" i="3" s="1"/>
  <c r="R989" i="3"/>
  <c r="S989" i="3" s="1"/>
  <c r="U989" i="3" s="1"/>
  <c r="V989" i="3" s="1"/>
  <c r="R1022" i="3"/>
  <c r="S1022" i="3" s="1"/>
  <c r="U1022" i="3" s="1"/>
  <c r="V1022" i="3" s="1"/>
  <c r="R1062" i="3"/>
  <c r="S1062" i="3" s="1"/>
  <c r="U1062" i="3" s="1"/>
  <c r="V1062" i="3" s="1"/>
  <c r="R1118" i="3"/>
  <c r="S1118" i="3" s="1"/>
  <c r="U1118" i="3" s="1"/>
  <c r="V1118" i="3" s="1"/>
  <c r="R1134" i="3"/>
  <c r="S1134" i="3" s="1"/>
  <c r="U1134" i="3" s="1"/>
  <c r="V1134" i="3" s="1"/>
  <c r="R1202" i="3"/>
  <c r="S1202" i="3" s="1"/>
  <c r="U1202" i="3" s="1"/>
  <c r="V1202" i="3" s="1"/>
  <c r="R1007" i="3"/>
  <c r="S1007" i="3" s="1"/>
  <c r="U1007" i="3" s="1"/>
  <c r="V1007" i="3" s="1"/>
  <c r="R1087" i="3"/>
  <c r="S1087" i="3" s="1"/>
  <c r="U1087" i="3" s="1"/>
  <c r="V1087" i="3" s="1"/>
  <c r="R1025" i="3"/>
  <c r="S1025" i="3" s="1"/>
  <c r="U1025" i="3" s="1"/>
  <c r="V1025" i="3" s="1"/>
  <c r="R1049" i="3"/>
  <c r="S1049" i="3" s="1"/>
  <c r="U1049" i="3" s="1"/>
  <c r="V1049" i="3" s="1"/>
  <c r="R1207" i="3"/>
  <c r="S1207" i="3" s="1"/>
  <c r="U1207" i="3" s="1"/>
  <c r="V1207" i="3" s="1"/>
  <c r="R1042" i="3"/>
  <c r="S1042" i="3" s="1"/>
  <c r="U1042" i="3" s="1"/>
  <c r="V1042" i="3" s="1"/>
  <c r="R1146" i="3"/>
  <c r="S1146" i="3" s="1"/>
  <c r="U1146" i="3" s="1"/>
  <c r="V1146" i="3" s="1"/>
  <c r="R1280" i="3"/>
  <c r="S1280" i="3" s="1"/>
  <c r="U1280" i="3" s="1"/>
  <c r="V1280" i="3" s="1"/>
  <c r="R1272" i="3"/>
  <c r="S1272" i="3" s="1"/>
  <c r="U1272" i="3" s="1"/>
  <c r="V1272" i="3" s="1"/>
  <c r="R1292" i="3"/>
  <c r="S1292" i="3" s="1"/>
  <c r="U1292" i="3" s="1"/>
  <c r="V1292" i="3" s="1"/>
  <c r="R1328" i="3"/>
  <c r="S1328" i="3" s="1"/>
  <c r="U1328" i="3" s="1"/>
  <c r="V1328" i="3" s="1"/>
  <c r="R1304" i="3"/>
  <c r="S1304" i="3" s="1"/>
  <c r="U1304" i="3" s="1"/>
  <c r="V1304" i="3" s="1"/>
  <c r="R1233" i="3"/>
  <c r="S1233" i="3" s="1"/>
  <c r="U1233" i="3" s="1"/>
  <c r="V1233" i="3" s="1"/>
  <c r="R1252" i="3"/>
  <c r="S1252" i="3" s="1"/>
  <c r="U1252" i="3" s="1"/>
  <c r="V1252" i="3" s="1"/>
  <c r="R1268" i="3"/>
  <c r="S1268" i="3" s="1"/>
  <c r="U1268" i="3" s="1"/>
  <c r="V1268" i="3" s="1"/>
  <c r="R1284" i="3"/>
  <c r="S1284" i="3" s="1"/>
  <c r="U1284" i="3" s="1"/>
  <c r="V1284" i="3" s="1"/>
  <c r="R1277" i="3"/>
  <c r="S1277" i="3" s="1"/>
  <c r="U1277" i="3" s="1"/>
  <c r="V1277" i="3" s="1"/>
  <c r="R901" i="3"/>
  <c r="S901" i="3" s="1"/>
  <c r="U901" i="3" s="1"/>
  <c r="V901" i="3" s="1"/>
  <c r="R909" i="3"/>
  <c r="S909" i="3" s="1"/>
  <c r="U909" i="3" s="1"/>
  <c r="V909" i="3" s="1"/>
  <c r="R911" i="3"/>
  <c r="S911" i="3" s="1"/>
  <c r="U911" i="3" s="1"/>
  <c r="V911" i="3" s="1"/>
  <c r="R935" i="3"/>
  <c r="S935" i="3" s="1"/>
  <c r="U935" i="3" s="1"/>
  <c r="V935" i="3" s="1"/>
  <c r="R1080" i="3"/>
  <c r="S1080" i="3" s="1"/>
  <c r="U1080" i="3" s="1"/>
  <c r="V1080" i="3" s="1"/>
  <c r="R976" i="3"/>
  <c r="S976" i="3" s="1"/>
  <c r="U976" i="3" s="1"/>
  <c r="V976" i="3" s="1"/>
  <c r="R961" i="3"/>
  <c r="S961" i="3" s="1"/>
  <c r="U961" i="3" s="1"/>
  <c r="V961" i="3" s="1"/>
  <c r="R1079" i="3"/>
  <c r="S1079" i="3" s="1"/>
  <c r="U1079" i="3" s="1"/>
  <c r="V1079" i="3" s="1"/>
  <c r="R1122" i="3"/>
  <c r="S1122" i="3" s="1"/>
  <c r="U1122" i="3" s="1"/>
  <c r="V1122" i="3" s="1"/>
  <c r="R1003" i="3"/>
  <c r="S1003" i="3" s="1"/>
  <c r="U1003" i="3" s="1"/>
  <c r="V1003" i="3" s="1"/>
  <c r="R1043" i="3"/>
  <c r="S1043" i="3" s="1"/>
  <c r="U1043" i="3" s="1"/>
  <c r="V1043" i="3" s="1"/>
  <c r="R1089" i="3"/>
  <c r="S1089" i="3" s="1"/>
  <c r="U1089" i="3" s="1"/>
  <c r="V1089" i="3" s="1"/>
  <c r="R948" i="3"/>
  <c r="S948" i="3" s="1"/>
  <c r="U948" i="3" s="1"/>
  <c r="V948" i="3" s="1"/>
  <c r="R1114" i="3"/>
  <c r="S1114" i="3" s="1"/>
  <c r="U1114" i="3" s="1"/>
  <c r="V1114" i="3" s="1"/>
  <c r="R1012" i="3"/>
  <c r="S1012" i="3" s="1"/>
  <c r="U1012" i="3" s="1"/>
  <c r="V1012" i="3" s="1"/>
  <c r="R1051" i="3"/>
  <c r="S1051" i="3" s="1"/>
  <c r="U1051" i="3" s="1"/>
  <c r="V1051" i="3" s="1"/>
  <c r="R1153" i="3"/>
  <c r="S1153" i="3" s="1"/>
  <c r="U1153" i="3" s="1"/>
  <c r="V1153" i="3" s="1"/>
  <c r="R1038" i="3"/>
  <c r="S1038" i="3" s="1"/>
  <c r="U1038" i="3" s="1"/>
  <c r="V1038" i="3" s="1"/>
  <c r="R1096" i="3"/>
  <c r="S1096" i="3" s="1"/>
  <c r="U1096" i="3" s="1"/>
  <c r="V1096" i="3" s="1"/>
  <c r="R1159" i="3"/>
  <c r="S1159" i="3" s="1"/>
  <c r="U1159" i="3" s="1"/>
  <c r="V1159" i="3" s="1"/>
  <c r="R1017" i="3"/>
  <c r="S1017" i="3" s="1"/>
  <c r="U1017" i="3" s="1"/>
  <c r="V1017" i="3" s="1"/>
  <c r="R1073" i="3"/>
  <c r="S1073" i="3" s="1"/>
  <c r="U1073" i="3" s="1"/>
  <c r="V1073" i="3" s="1"/>
  <c r="R1097" i="3"/>
  <c r="S1097" i="3" s="1"/>
  <c r="U1097" i="3" s="1"/>
  <c r="V1097" i="3" s="1"/>
  <c r="R1162" i="3"/>
  <c r="S1162" i="3" s="1"/>
  <c r="U1162" i="3" s="1"/>
  <c r="V1162" i="3" s="1"/>
  <c r="R1206" i="3"/>
  <c r="S1206" i="3" s="1"/>
  <c r="U1206" i="3" s="1"/>
  <c r="V1206" i="3" s="1"/>
  <c r="R1066" i="3"/>
  <c r="S1066" i="3" s="1"/>
  <c r="U1066" i="3" s="1"/>
  <c r="V1066" i="3" s="1"/>
  <c r="R1254" i="3"/>
  <c r="S1254" i="3" s="1"/>
  <c r="U1254" i="3" s="1"/>
  <c r="V1254" i="3" s="1"/>
  <c r="R1296" i="3"/>
  <c r="S1296" i="3" s="1"/>
  <c r="U1296" i="3" s="1"/>
  <c r="V1296" i="3" s="1"/>
  <c r="R1237" i="3"/>
  <c r="S1237" i="3" s="1"/>
  <c r="U1237" i="3" s="1"/>
  <c r="V1237" i="3" s="1"/>
  <c r="R1310" i="3"/>
  <c r="S1310" i="3" s="1"/>
  <c r="U1310" i="3" s="1"/>
  <c r="V1310" i="3" s="1"/>
  <c r="R1158" i="3"/>
  <c r="S1158" i="3" s="1"/>
  <c r="U1158" i="3" s="1"/>
  <c r="V1158" i="3" s="1"/>
  <c r="R1174" i="3"/>
  <c r="S1174" i="3" s="1"/>
  <c r="U1174" i="3" s="1"/>
  <c r="V1174" i="3" s="1"/>
  <c r="R1190" i="3"/>
  <c r="S1190" i="3" s="1"/>
  <c r="U1190" i="3" s="1"/>
  <c r="V1190" i="3" s="1"/>
  <c r="R1225" i="3"/>
  <c r="S1225" i="3" s="1"/>
  <c r="U1225" i="3" s="1"/>
  <c r="V1225" i="3" s="1"/>
  <c r="R1256" i="3"/>
  <c r="S1256" i="3" s="1"/>
  <c r="U1256" i="3" s="1"/>
  <c r="V1256" i="3" s="1"/>
  <c r="R1193" i="3"/>
  <c r="S1193" i="3" s="1"/>
  <c r="U1193" i="3" s="1"/>
  <c r="V1193" i="3" s="1"/>
  <c r="R1221" i="3"/>
  <c r="S1221" i="3" s="1"/>
  <c r="U1221" i="3" s="1"/>
  <c r="V1221" i="3" s="1"/>
  <c r="R1278" i="3"/>
  <c r="S1278" i="3" s="1"/>
  <c r="U1278" i="3" s="1"/>
  <c r="V1278" i="3" s="1"/>
  <c r="R1265" i="3"/>
  <c r="S1265" i="3" s="1"/>
  <c r="U1265" i="3" s="1"/>
  <c r="V1265" i="3" s="1"/>
  <c r="R1321" i="3"/>
  <c r="S1321" i="3" s="1"/>
  <c r="U1321" i="3" s="1"/>
  <c r="V1321" i="3" s="1"/>
  <c r="R1244" i="3"/>
  <c r="S1244" i="3" s="1"/>
  <c r="U1244" i="3" s="1"/>
  <c r="V1244" i="3" s="1"/>
  <c r="R1300" i="3"/>
  <c r="S1300" i="3" s="1"/>
  <c r="U1300" i="3" s="1"/>
  <c r="V1300" i="3" s="1"/>
  <c r="R1317" i="3"/>
  <c r="S1317" i="3" s="1"/>
  <c r="U1317" i="3" s="1"/>
  <c r="V1317" i="3" s="1"/>
  <c r="R941" i="3"/>
  <c r="S941" i="3" s="1"/>
  <c r="U941" i="3" s="1"/>
  <c r="V941" i="3" s="1"/>
  <c r="R975" i="3"/>
  <c r="S975" i="3" s="1"/>
  <c r="U975" i="3" s="1"/>
  <c r="V975" i="3" s="1"/>
  <c r="R904" i="3"/>
  <c r="S904" i="3" s="1"/>
  <c r="U904" i="3" s="1"/>
  <c r="V904" i="3" s="1"/>
  <c r="R920" i="3"/>
  <c r="S920" i="3" s="1"/>
  <c r="U920" i="3" s="1"/>
  <c r="V920" i="3" s="1"/>
  <c r="R936" i="3"/>
  <c r="S936" i="3" s="1"/>
  <c r="U936" i="3" s="1"/>
  <c r="V936" i="3" s="1"/>
  <c r="R960" i="3"/>
  <c r="S960" i="3" s="1"/>
  <c r="U960" i="3" s="1"/>
  <c r="V960" i="3" s="1"/>
  <c r="R905" i="3"/>
  <c r="S905" i="3" s="1"/>
  <c r="U905" i="3" s="1"/>
  <c r="V905" i="3" s="1"/>
  <c r="R1011" i="3"/>
  <c r="S1011" i="3" s="1"/>
  <c r="U1011" i="3" s="1"/>
  <c r="V1011" i="3" s="1"/>
  <c r="R972" i="3"/>
  <c r="S972" i="3" s="1"/>
  <c r="U972" i="3" s="1"/>
  <c r="V972" i="3" s="1"/>
  <c r="R1167" i="3"/>
  <c r="S1167" i="3" s="1"/>
  <c r="U1167" i="3" s="1"/>
  <c r="V1167" i="3" s="1"/>
  <c r="R998" i="3"/>
  <c r="S998" i="3" s="1"/>
  <c r="U998" i="3" s="1"/>
  <c r="V998" i="3" s="1"/>
  <c r="R1054" i="3"/>
  <c r="S1054" i="3" s="1"/>
  <c r="U1054" i="3" s="1"/>
  <c r="V1054" i="3" s="1"/>
  <c r="R1112" i="3"/>
  <c r="S1112" i="3" s="1"/>
  <c r="U1112" i="3" s="1"/>
  <c r="V1112" i="3" s="1"/>
  <c r="R1002" i="3"/>
  <c r="S1002" i="3" s="1"/>
  <c r="U1002" i="3" s="1"/>
  <c r="V1002" i="3" s="1"/>
  <c r="R1090" i="3"/>
  <c r="S1090" i="3" s="1"/>
  <c r="U1090" i="3" s="1"/>
  <c r="V1090" i="3" s="1"/>
  <c r="R1214" i="3"/>
  <c r="S1214" i="3" s="1"/>
  <c r="U1214" i="3" s="1"/>
  <c r="V1214" i="3" s="1"/>
  <c r="R1294" i="3"/>
  <c r="S1294" i="3" s="1"/>
  <c r="U1294" i="3" s="1"/>
  <c r="V1294" i="3" s="1"/>
  <c r="R1230" i="3"/>
  <c r="S1230" i="3" s="1"/>
  <c r="U1230" i="3" s="1"/>
  <c r="V1230" i="3" s="1"/>
  <c r="R1288" i="3"/>
  <c r="S1288" i="3" s="1"/>
  <c r="U1288" i="3" s="1"/>
  <c r="V1288" i="3" s="1"/>
  <c r="R1224" i="3"/>
  <c r="S1224" i="3" s="1"/>
  <c r="U1224" i="3" s="1"/>
  <c r="V1224" i="3" s="1"/>
  <c r="R1238" i="3"/>
  <c r="S1238" i="3" s="1"/>
  <c r="U1238" i="3" s="1"/>
  <c r="V1238" i="3" s="1"/>
  <c r="R1249" i="3"/>
  <c r="S1249" i="3" s="1"/>
  <c r="U1249" i="3" s="1"/>
  <c r="V1249" i="3" s="1"/>
  <c r="R1305" i="3"/>
  <c r="S1305" i="3" s="1"/>
  <c r="U1305" i="3" s="1"/>
  <c r="V1305" i="3" s="1"/>
  <c r="R1253" i="3"/>
  <c r="S1253" i="3" s="1"/>
  <c r="U1253" i="3" s="1"/>
  <c r="V1253" i="3" s="1"/>
  <c r="R959" i="3"/>
  <c r="S959" i="3" s="1"/>
  <c r="U959" i="3" s="1"/>
  <c r="V959" i="3" s="1"/>
  <c r="R983" i="3"/>
  <c r="S983" i="3" s="1"/>
  <c r="U983" i="3" s="1"/>
  <c r="V983" i="3" s="1"/>
  <c r="R1059" i="3"/>
  <c r="S1059" i="3" s="1"/>
  <c r="U1059" i="3" s="1"/>
  <c r="V1059" i="3" s="1"/>
  <c r="R1095" i="3"/>
  <c r="S1095" i="3" s="1"/>
  <c r="U1095" i="3" s="1"/>
  <c r="V1095" i="3" s="1"/>
  <c r="R1138" i="3"/>
  <c r="S1138" i="3" s="1"/>
  <c r="U1138" i="3" s="1"/>
  <c r="V1138" i="3" s="1"/>
  <c r="R953" i="3"/>
  <c r="S953" i="3" s="1"/>
  <c r="U953" i="3" s="1"/>
  <c r="V953" i="3" s="1"/>
  <c r="R1056" i="3"/>
  <c r="S1056" i="3" s="1"/>
  <c r="U1056" i="3" s="1"/>
  <c r="V1056" i="3" s="1"/>
  <c r="R956" i="3"/>
  <c r="S956" i="3" s="1"/>
  <c r="U956" i="3" s="1"/>
  <c r="V956" i="3" s="1"/>
  <c r="R1064" i="3"/>
  <c r="S1064" i="3" s="1"/>
  <c r="U1064" i="3" s="1"/>
  <c r="V1064" i="3" s="1"/>
  <c r="R1014" i="3"/>
  <c r="S1014" i="3" s="1"/>
  <c r="U1014" i="3" s="1"/>
  <c r="V1014" i="3" s="1"/>
  <c r="R1086" i="3"/>
  <c r="S1086" i="3" s="1"/>
  <c r="U1086" i="3" s="1"/>
  <c r="V1086" i="3" s="1"/>
  <c r="R1015" i="3"/>
  <c r="S1015" i="3" s="1"/>
  <c r="U1015" i="3" s="1"/>
  <c r="V1015" i="3" s="1"/>
  <c r="R1031" i="3"/>
  <c r="S1031" i="3" s="1"/>
  <c r="U1031" i="3" s="1"/>
  <c r="V1031" i="3" s="1"/>
  <c r="R1183" i="3"/>
  <c r="S1183" i="3" s="1"/>
  <c r="U1183" i="3" s="1"/>
  <c r="V1183" i="3" s="1"/>
  <c r="R1008" i="3"/>
  <c r="S1008" i="3" s="1"/>
  <c r="U1008" i="3" s="1"/>
  <c r="V1008" i="3" s="1"/>
  <c r="R1081" i="3"/>
  <c r="S1081" i="3" s="1"/>
  <c r="U1081" i="3" s="1"/>
  <c r="V1081" i="3" s="1"/>
  <c r="R1145" i="3"/>
  <c r="S1145" i="3" s="1"/>
  <c r="U1145" i="3" s="1"/>
  <c r="V1145" i="3" s="1"/>
  <c r="R1074" i="3"/>
  <c r="S1074" i="3" s="1"/>
  <c r="U1074" i="3" s="1"/>
  <c r="V1074" i="3" s="1"/>
  <c r="R1178" i="3"/>
  <c r="S1178" i="3" s="1"/>
  <c r="U1178" i="3" s="1"/>
  <c r="V1178" i="3" s="1"/>
  <c r="R1270" i="3"/>
  <c r="S1270" i="3" s="1"/>
  <c r="U1270" i="3" s="1"/>
  <c r="V1270" i="3" s="1"/>
  <c r="R1318" i="3"/>
  <c r="S1318" i="3" s="1"/>
  <c r="U1318" i="3" s="1"/>
  <c r="V1318" i="3" s="1"/>
  <c r="R1273" i="3"/>
  <c r="S1273" i="3" s="1"/>
  <c r="U1273" i="3" s="1"/>
  <c r="V1273" i="3" s="1"/>
  <c r="R1308" i="3"/>
  <c r="S1308" i="3" s="1"/>
  <c r="U1308" i="3" s="1"/>
  <c r="V1308" i="3" s="1"/>
  <c r="R1325" i="3"/>
  <c r="S1325" i="3" s="1"/>
  <c r="U1325" i="3" s="1"/>
  <c r="V1325" i="3" s="1"/>
  <c r="R957" i="3"/>
  <c r="S957" i="3" s="1"/>
  <c r="U957" i="3" s="1"/>
  <c r="V957" i="3" s="1"/>
  <c r="R925" i="3"/>
  <c r="S925" i="3" s="1"/>
  <c r="U925" i="3" s="1"/>
  <c r="V925" i="3" s="1"/>
  <c r="R1099" i="3"/>
  <c r="S1099" i="3" s="1"/>
  <c r="U1099" i="3" s="1"/>
  <c r="V1099" i="3" s="1"/>
  <c r="R1139" i="3"/>
  <c r="S1139" i="3" s="1"/>
  <c r="U1139" i="3" s="1"/>
  <c r="V1139" i="3" s="1"/>
  <c r="R968" i="3"/>
  <c r="S968" i="3" s="1"/>
  <c r="U968" i="3" s="1"/>
  <c r="V968" i="3" s="1"/>
  <c r="R984" i="3"/>
  <c r="S984" i="3" s="1"/>
  <c r="U984" i="3" s="1"/>
  <c r="V984" i="3" s="1"/>
  <c r="R1005" i="3"/>
  <c r="S1005" i="3" s="1"/>
  <c r="U1005" i="3" s="1"/>
  <c r="V1005" i="3" s="1"/>
  <c r="R1019" i="3"/>
  <c r="S1019" i="3" s="1"/>
  <c r="U1019" i="3" s="1"/>
  <c r="V1019" i="3" s="1"/>
  <c r="R1057" i="3"/>
  <c r="S1057" i="3" s="1"/>
  <c r="U1057" i="3" s="1"/>
  <c r="V1057" i="3" s="1"/>
  <c r="R990" i="3"/>
  <c r="S990" i="3" s="1"/>
  <c r="U990" i="3" s="1"/>
  <c r="V990" i="3" s="1"/>
  <c r="R1030" i="3"/>
  <c r="S1030" i="3" s="1"/>
  <c r="U1030" i="3" s="1"/>
  <c r="V1030" i="3" s="1"/>
  <c r="R1046" i="3"/>
  <c r="S1046" i="3" s="1"/>
  <c r="U1046" i="3" s="1"/>
  <c r="V1046" i="3" s="1"/>
  <c r="R1120" i="3"/>
  <c r="S1120" i="3" s="1"/>
  <c r="U1120" i="3" s="1"/>
  <c r="V1120" i="3" s="1"/>
  <c r="R1210" i="3"/>
  <c r="S1210" i="3" s="1"/>
  <c r="U1210" i="3" s="1"/>
  <c r="V1210" i="3" s="1"/>
  <c r="R1010" i="3"/>
  <c r="S1010" i="3" s="1"/>
  <c r="U1010" i="3" s="1"/>
  <c r="V1010" i="3" s="1"/>
  <c r="R1098" i="3"/>
  <c r="S1098" i="3" s="1"/>
  <c r="U1098" i="3" s="1"/>
  <c r="V1098" i="3" s="1"/>
  <c r="R1154" i="3"/>
  <c r="S1154" i="3" s="1"/>
  <c r="U1154" i="3" s="1"/>
  <c r="V1154" i="3" s="1"/>
  <c r="R1246" i="3"/>
  <c r="S1246" i="3" s="1"/>
  <c r="U1246" i="3" s="1"/>
  <c r="V1246" i="3" s="1"/>
  <c r="R1166" i="3"/>
  <c r="S1166" i="3" s="1"/>
  <c r="U1166" i="3" s="1"/>
  <c r="V1166" i="3" s="1"/>
  <c r="R1182" i="3"/>
  <c r="S1182" i="3" s="1"/>
  <c r="U1182" i="3" s="1"/>
  <c r="V1182" i="3" s="1"/>
  <c r="R1222" i="3"/>
  <c r="S1222" i="3" s="1"/>
  <c r="U1222" i="3" s="1"/>
  <c r="V1222" i="3" s="1"/>
  <c r="R1320" i="3"/>
  <c r="S1320" i="3" s="1"/>
  <c r="U1320" i="3" s="1"/>
  <c r="V1320" i="3" s="1"/>
  <c r="R1177" i="3"/>
  <c r="S1177" i="3" s="1"/>
  <c r="U1177" i="3" s="1"/>
  <c r="V1177" i="3" s="1"/>
  <c r="R1209" i="3"/>
  <c r="S1209" i="3" s="1"/>
  <c r="U1209" i="3" s="1"/>
  <c r="V1209" i="3" s="1"/>
  <c r="R1257" i="3"/>
  <c r="S1257" i="3" s="1"/>
  <c r="U1257" i="3" s="1"/>
  <c r="V1257" i="3" s="1"/>
  <c r="R1329" i="3"/>
  <c r="S1329" i="3" s="1"/>
  <c r="U1329" i="3" s="1"/>
  <c r="V1329" i="3" s="1"/>
  <c r="R1261" i="3"/>
  <c r="S1261" i="3" s="1"/>
  <c r="U1261" i="3" s="1"/>
  <c r="V1261" i="3" s="1"/>
  <c r="R1285" i="3"/>
  <c r="S1285" i="3" s="1"/>
  <c r="U1285" i="3" s="1"/>
  <c r="V1285" i="3" s="1"/>
  <c r="R949" i="3"/>
  <c r="S949" i="3" s="1"/>
  <c r="U949" i="3" s="1"/>
  <c r="V949" i="3" s="1"/>
  <c r="R965" i="3"/>
  <c r="S965" i="3" s="1"/>
  <c r="U965" i="3" s="1"/>
  <c r="V965" i="3" s="1"/>
  <c r="R967" i="3"/>
  <c r="S967" i="3" s="1"/>
  <c r="U967" i="3" s="1"/>
  <c r="V967" i="3" s="1"/>
  <c r="R1000" i="3"/>
  <c r="S1000" i="3" s="1"/>
  <c r="U1000" i="3" s="1"/>
  <c r="V1000" i="3" s="1"/>
  <c r="R1075" i="3"/>
  <c r="S1075" i="3" s="1"/>
  <c r="U1075" i="3" s="1"/>
  <c r="V1075" i="3" s="1"/>
  <c r="R1144" i="3"/>
  <c r="S1144" i="3" s="1"/>
  <c r="U1144" i="3" s="1"/>
  <c r="V1144" i="3" s="1"/>
  <c r="R952" i="3"/>
  <c r="S952" i="3" s="1"/>
  <c r="U952" i="3" s="1"/>
  <c r="V952" i="3" s="1"/>
  <c r="R987" i="3"/>
  <c r="S987" i="3" s="1"/>
  <c r="U987" i="3" s="1"/>
  <c r="V987" i="3" s="1"/>
  <c r="R945" i="3"/>
  <c r="S945" i="3" s="1"/>
  <c r="U945" i="3" s="1"/>
  <c r="V945" i="3" s="1"/>
  <c r="R985" i="3"/>
  <c r="S985" i="3" s="1"/>
  <c r="U985" i="3" s="1"/>
  <c r="V985" i="3" s="1"/>
  <c r="R1131" i="3"/>
  <c r="S1131" i="3" s="1"/>
  <c r="U1131" i="3" s="1"/>
  <c r="V1131" i="3" s="1"/>
  <c r="R1071" i="3"/>
  <c r="S1071" i="3" s="1"/>
  <c r="U1071" i="3" s="1"/>
  <c r="V1071" i="3" s="1"/>
  <c r="R964" i="3"/>
  <c r="S964" i="3" s="1"/>
  <c r="U964" i="3" s="1"/>
  <c r="V964" i="3" s="1"/>
  <c r="R1083" i="3"/>
  <c r="S1083" i="3" s="1"/>
  <c r="U1083" i="3" s="1"/>
  <c r="V1083" i="3" s="1"/>
  <c r="R1106" i="3"/>
  <c r="S1106" i="3" s="1"/>
  <c r="U1106" i="3" s="1"/>
  <c r="V1106" i="3" s="1"/>
  <c r="R1006" i="3"/>
  <c r="S1006" i="3" s="1"/>
  <c r="U1006" i="3" s="1"/>
  <c r="V1006" i="3" s="1"/>
  <c r="R1078" i="3"/>
  <c r="S1078" i="3" s="1"/>
  <c r="U1078" i="3" s="1"/>
  <c r="V1078" i="3" s="1"/>
  <c r="R1110" i="3"/>
  <c r="S1110" i="3" s="1"/>
  <c r="U1110" i="3" s="1"/>
  <c r="V1110" i="3" s="1"/>
  <c r="R1126" i="3"/>
  <c r="S1126" i="3" s="1"/>
  <c r="U1126" i="3" s="1"/>
  <c r="V1126" i="3" s="1"/>
  <c r="R1150" i="3"/>
  <c r="S1150" i="3" s="1"/>
  <c r="U1150" i="3" s="1"/>
  <c r="V1150" i="3" s="1"/>
  <c r="R1198" i="3"/>
  <c r="S1198" i="3" s="1"/>
  <c r="U1198" i="3" s="1"/>
  <c r="V1198" i="3" s="1"/>
  <c r="R992" i="3"/>
  <c r="S992" i="3" s="1"/>
  <c r="U992" i="3" s="1"/>
  <c r="V992" i="3" s="1"/>
  <c r="R1016" i="3"/>
  <c r="S1016" i="3" s="1"/>
  <c r="U1016" i="3" s="1"/>
  <c r="V1016" i="3" s="1"/>
  <c r="R1128" i="3"/>
  <c r="S1128" i="3" s="1"/>
  <c r="U1128" i="3" s="1"/>
  <c r="V1128" i="3" s="1"/>
  <c r="R1186" i="3"/>
  <c r="S1186" i="3" s="1"/>
  <c r="U1186" i="3" s="1"/>
  <c r="V1186" i="3" s="1"/>
  <c r="R994" i="3"/>
  <c r="S994" i="3" s="1"/>
  <c r="U994" i="3" s="1"/>
  <c r="V994" i="3" s="1"/>
  <c r="R1082" i="3"/>
  <c r="S1082" i="3" s="1"/>
  <c r="U1082" i="3" s="1"/>
  <c r="V1082" i="3" s="1"/>
  <c r="R973" i="3"/>
  <c r="S973" i="3" s="1"/>
  <c r="U973" i="3" s="1"/>
  <c r="V973" i="3" s="1"/>
  <c r="R928" i="3"/>
  <c r="S928" i="3" s="1"/>
  <c r="U928" i="3" s="1"/>
  <c r="V928" i="3" s="1"/>
  <c r="R1027" i="3"/>
  <c r="S1027" i="3" s="1"/>
  <c r="U1027" i="3" s="1"/>
  <c r="V1027" i="3" s="1"/>
  <c r="R1102" i="3"/>
  <c r="S1102" i="3" s="1"/>
  <c r="U1102" i="3" s="1"/>
  <c r="V1102" i="3" s="1"/>
  <c r="R999" i="3"/>
  <c r="S999" i="3" s="1"/>
  <c r="U999" i="3" s="1"/>
  <c r="V999" i="3" s="1"/>
  <c r="R1147" i="3"/>
  <c r="S1147" i="3" s="1"/>
  <c r="U1147" i="3" s="1"/>
  <c r="V1147" i="3" s="1"/>
  <c r="R1018" i="3"/>
  <c r="S1018" i="3" s="1"/>
  <c r="U1018" i="3" s="1"/>
  <c r="V1018" i="3" s="1"/>
  <c r="R1148" i="3"/>
  <c r="S1148" i="3" s="1"/>
  <c r="U1148" i="3" s="1"/>
  <c r="V1148" i="3" s="1"/>
  <c r="R1248" i="3"/>
  <c r="S1248" i="3" s="1"/>
  <c r="U1248" i="3" s="1"/>
  <c r="V1248" i="3" s="1"/>
  <c r="R1169" i="3"/>
  <c r="S1169" i="3" s="1"/>
  <c r="U1169" i="3" s="1"/>
  <c r="V1169" i="3" s="1"/>
  <c r="R1229" i="3"/>
  <c r="S1229" i="3" s="1"/>
  <c r="U1229" i="3" s="1"/>
  <c r="V1229" i="3" s="1"/>
  <c r="R1236" i="3"/>
  <c r="S1236" i="3" s="1"/>
  <c r="U1236" i="3" s="1"/>
  <c r="V1236" i="3" s="1"/>
  <c r="R1313" i="3"/>
  <c r="S1313" i="3" s="1"/>
  <c r="U1313" i="3" s="1"/>
  <c r="V1313" i="3" s="1"/>
  <c r="R1301" i="3"/>
  <c r="S1301" i="3" s="1"/>
  <c r="U1301" i="3" s="1"/>
  <c r="V1301" i="3" s="1"/>
  <c r="R932" i="3"/>
  <c r="S932" i="3" s="1"/>
  <c r="U932" i="3" s="1"/>
  <c r="V932" i="3" s="1"/>
  <c r="R1326" i="3"/>
  <c r="S1326" i="3" s="1"/>
  <c r="U1326" i="3" s="1"/>
  <c r="V1326" i="3" s="1"/>
  <c r="R1024" i="3"/>
  <c r="S1024" i="3" s="1"/>
  <c r="U1024" i="3" s="1"/>
  <c r="V1024" i="3" s="1"/>
  <c r="R969" i="3"/>
  <c r="S969" i="3" s="1"/>
  <c r="U969" i="3" s="1"/>
  <c r="V969" i="3" s="1"/>
  <c r="R1035" i="3"/>
  <c r="S1035" i="3" s="1"/>
  <c r="U1035" i="3" s="1"/>
  <c r="V1035" i="3" s="1"/>
  <c r="R995" i="3"/>
  <c r="S995" i="3" s="1"/>
  <c r="U995" i="3" s="1"/>
  <c r="V995" i="3" s="1"/>
  <c r="R940" i="3"/>
  <c r="S940" i="3" s="1"/>
  <c r="U940" i="3" s="1"/>
  <c r="V940" i="3" s="1"/>
  <c r="R1105" i="3"/>
  <c r="S1105" i="3" s="1"/>
  <c r="U1105" i="3" s="1"/>
  <c r="V1105" i="3" s="1"/>
  <c r="R1129" i="3"/>
  <c r="S1129" i="3" s="1"/>
  <c r="U1129" i="3" s="1"/>
  <c r="V1129" i="3" s="1"/>
  <c r="R996" i="3"/>
  <c r="S996" i="3" s="1"/>
  <c r="U996" i="3" s="1"/>
  <c r="V996" i="3" s="1"/>
  <c r="R1028" i="3"/>
  <c r="S1028" i="3" s="1"/>
  <c r="U1028" i="3" s="1"/>
  <c r="V1028" i="3" s="1"/>
  <c r="R1100" i="3"/>
  <c r="S1100" i="3" s="1"/>
  <c r="U1100" i="3" s="1"/>
  <c r="V1100" i="3" s="1"/>
  <c r="R1151" i="3"/>
  <c r="S1151" i="3" s="1"/>
  <c r="U1151" i="3" s="1"/>
  <c r="V1151" i="3" s="1"/>
  <c r="R1023" i="3"/>
  <c r="S1023" i="3" s="1"/>
  <c r="U1023" i="3" s="1"/>
  <c r="V1023" i="3" s="1"/>
  <c r="R1215" i="3"/>
  <c r="S1215" i="3" s="1"/>
  <c r="U1215" i="3" s="1"/>
  <c r="V1215" i="3" s="1"/>
  <c r="R1264" i="3"/>
  <c r="S1264" i="3" s="1"/>
  <c r="U1264" i="3" s="1"/>
  <c r="V1264" i="3" s="1"/>
  <c r="R1217" i="3"/>
  <c r="S1217" i="3" s="1"/>
  <c r="U1217" i="3" s="1"/>
  <c r="V1217" i="3" s="1"/>
  <c r="R1240" i="3"/>
  <c r="S1240" i="3" s="1"/>
  <c r="U1240" i="3" s="1"/>
  <c r="V1240" i="3" s="1"/>
  <c r="R1312" i="3"/>
  <c r="S1312" i="3" s="1"/>
  <c r="U1312" i="3" s="1"/>
  <c r="V1312" i="3" s="1"/>
  <c r="R1332" i="3"/>
  <c r="S1332" i="3" s="1"/>
  <c r="U1332" i="3" s="1"/>
  <c r="V1332" i="3" s="1"/>
  <c r="R917" i="3"/>
  <c r="S917" i="3" s="1"/>
  <c r="U917" i="3" s="1"/>
  <c r="V917" i="3" s="1"/>
  <c r="R919" i="3"/>
  <c r="S919" i="3" s="1"/>
  <c r="U919" i="3" s="1"/>
  <c r="V919" i="3" s="1"/>
  <c r="R912" i="3"/>
  <c r="S912" i="3" s="1"/>
  <c r="U912" i="3" s="1"/>
  <c r="V912" i="3" s="1"/>
  <c r="R921" i="3"/>
  <c r="S921" i="3" s="1"/>
  <c r="U921" i="3" s="1"/>
  <c r="V921" i="3" s="1"/>
  <c r="R1124" i="3"/>
  <c r="S1124" i="3" s="1"/>
  <c r="U1124" i="3" s="1"/>
  <c r="V1124" i="3" s="1"/>
  <c r="R1194" i="3"/>
  <c r="S1194" i="3" s="1"/>
  <c r="U1194" i="3" s="1"/>
  <c r="V1194" i="3" s="1"/>
  <c r="R1104" i="3"/>
  <c r="S1104" i="3" s="1"/>
  <c r="U1104" i="3" s="1"/>
  <c r="V1104" i="3" s="1"/>
  <c r="R1175" i="3"/>
  <c r="S1175" i="3" s="1"/>
  <c r="U1175" i="3" s="1"/>
  <c r="V1175" i="3" s="1"/>
  <c r="R1297" i="3"/>
  <c r="S1297" i="3" s="1"/>
  <c r="U1297" i="3" s="1"/>
  <c r="V1297" i="3" s="1"/>
  <c r="R1276" i="3"/>
  <c r="S1276" i="3" s="1"/>
  <c r="U1276" i="3" s="1"/>
  <c r="V1276" i="3" s="1"/>
  <c r="R1333" i="3"/>
  <c r="S1333" i="3" s="1"/>
  <c r="U1333" i="3" s="1"/>
  <c r="V1333" i="3" s="1"/>
  <c r="R981" i="3"/>
  <c r="S981" i="3" s="1"/>
  <c r="U981" i="3" s="1"/>
  <c r="V981" i="3" s="1"/>
  <c r="R1067" i="3"/>
  <c r="S1067" i="3" s="1"/>
  <c r="U1067" i="3" s="1"/>
  <c r="V1067" i="3" s="1"/>
  <c r="R900" i="3"/>
  <c r="S900" i="3" s="1"/>
  <c r="U900" i="3" s="1"/>
  <c r="V900" i="3" s="1"/>
  <c r="R924" i="3"/>
  <c r="S924" i="3" s="1"/>
  <c r="U924" i="3" s="1"/>
  <c r="V924" i="3" s="1"/>
  <c r="R1036" i="3"/>
  <c r="S1036" i="3" s="1"/>
  <c r="U1036" i="3" s="1"/>
  <c r="V1036" i="3" s="1"/>
  <c r="R1142" i="3"/>
  <c r="S1142" i="3" s="1"/>
  <c r="U1142" i="3" s="1"/>
  <c r="V1142" i="3" s="1"/>
  <c r="R1191" i="3"/>
  <c r="S1191" i="3" s="1"/>
  <c r="U1191" i="3" s="1"/>
  <c r="V1191" i="3" s="1"/>
  <c r="R1136" i="3"/>
  <c r="S1136" i="3" s="1"/>
  <c r="U1136" i="3" s="1"/>
  <c r="V1136" i="3" s="1"/>
  <c r="R1026" i="3"/>
  <c r="S1026" i="3" s="1"/>
  <c r="U1026" i="3" s="1"/>
  <c r="V1026" i="3" s="1"/>
  <c r="R1050" i="3"/>
  <c r="S1050" i="3" s="1"/>
  <c r="U1050" i="3" s="1"/>
  <c r="V1050" i="3" s="1"/>
  <c r="R1185" i="3"/>
  <c r="S1185" i="3" s="1"/>
  <c r="U1185" i="3" s="1"/>
  <c r="V1185" i="3" s="1"/>
  <c r="R1309" i="3"/>
  <c r="S1309" i="3" s="1"/>
  <c r="U1309" i="3" s="1"/>
  <c r="V1309" i="3" s="1"/>
  <c r="R1170" i="3"/>
  <c r="S1170" i="3" s="1"/>
  <c r="U1170" i="3" s="1"/>
  <c r="V1170" i="3" s="1"/>
  <c r="R1034" i="3"/>
  <c r="S1034" i="3" s="1"/>
  <c r="U1034" i="3" s="1"/>
  <c r="V1034" i="3" s="1"/>
  <c r="R1269" i="3"/>
  <c r="S1269" i="3" s="1"/>
  <c r="U1269" i="3" s="1"/>
  <c r="V1269" i="3" s="1"/>
  <c r="R1091" i="3"/>
  <c r="S1091" i="3" s="1"/>
  <c r="U1091" i="3" s="1"/>
  <c r="V1091" i="3" s="1"/>
  <c r="R929" i="3"/>
  <c r="S929" i="3" s="1"/>
  <c r="U929" i="3" s="1"/>
  <c r="V929" i="3" s="1"/>
  <c r="R1048" i="3"/>
  <c r="S1048" i="3" s="1"/>
  <c r="U1048" i="3" s="1"/>
  <c r="V1048" i="3" s="1"/>
  <c r="R1088" i="3"/>
  <c r="S1088" i="3" s="1"/>
  <c r="U1088" i="3" s="1"/>
  <c r="V1088" i="3" s="1"/>
  <c r="R1108" i="3"/>
  <c r="S1108" i="3" s="1"/>
  <c r="U1108" i="3" s="1"/>
  <c r="V1108" i="3" s="1"/>
  <c r="R1199" i="3"/>
  <c r="S1199" i="3" s="1"/>
  <c r="U1199" i="3" s="1"/>
  <c r="V1199" i="3" s="1"/>
  <c r="R1033" i="3"/>
  <c r="S1033" i="3" s="1"/>
  <c r="U1033" i="3" s="1"/>
  <c r="V1033" i="3" s="1"/>
  <c r="R1065" i="3"/>
  <c r="S1065" i="3" s="1"/>
  <c r="U1065" i="3" s="1"/>
  <c r="V1065" i="3" s="1"/>
  <c r="R1262" i="3"/>
  <c r="S1262" i="3" s="1"/>
  <c r="U1262" i="3" s="1"/>
  <c r="V1262" i="3" s="1"/>
  <c r="R1232" i="3"/>
  <c r="S1232" i="3" s="1"/>
  <c r="U1232" i="3" s="1"/>
  <c r="V1232" i="3" s="1"/>
  <c r="R1281" i="3"/>
  <c r="S1281" i="3" s="1"/>
  <c r="U1281" i="3" s="1"/>
  <c r="V1281" i="3" s="1"/>
  <c r="R1094" i="3"/>
  <c r="S1094" i="3" s="1"/>
  <c r="U1094" i="3" s="1"/>
  <c r="V1094" i="3" s="1"/>
  <c r="R1058" i="3"/>
  <c r="S1058" i="3" s="1"/>
  <c r="U1058" i="3" s="1"/>
  <c r="V1058" i="3" s="1"/>
  <c r="R933" i="3"/>
  <c r="S933" i="3" s="1"/>
  <c r="U933" i="3" s="1"/>
  <c r="V933" i="3" s="1"/>
  <c r="R927" i="3"/>
  <c r="S927" i="3" s="1"/>
  <c r="U927" i="3" s="1"/>
  <c r="V927" i="3" s="1"/>
  <c r="R1113" i="3"/>
  <c r="S1113" i="3" s="1"/>
  <c r="U1113" i="3" s="1"/>
  <c r="V1113" i="3" s="1"/>
  <c r="R1040" i="3"/>
  <c r="S1040" i="3" s="1"/>
  <c r="U1040" i="3" s="1"/>
  <c r="V1040" i="3" s="1"/>
  <c r="R1072" i="3"/>
  <c r="S1072" i="3" s="1"/>
  <c r="U1072" i="3" s="1"/>
  <c r="V1072" i="3" s="1"/>
  <c r="R1155" i="3"/>
  <c r="S1155" i="3" s="1"/>
  <c r="U1155" i="3" s="1"/>
  <c r="V1155" i="3" s="1"/>
  <c r="R1047" i="3"/>
  <c r="S1047" i="3" s="1"/>
  <c r="U1047" i="3" s="1"/>
  <c r="V1047" i="3" s="1"/>
  <c r="R1107" i="3"/>
  <c r="S1107" i="3" s="1"/>
  <c r="U1107" i="3" s="1"/>
  <c r="V1107" i="3" s="1"/>
  <c r="R1020" i="3"/>
  <c r="S1020" i="3" s="1"/>
  <c r="U1020" i="3" s="1"/>
  <c r="V1020" i="3" s="1"/>
  <c r="R1070" i="3"/>
  <c r="S1070" i="3" s="1"/>
  <c r="U1070" i="3" s="1"/>
  <c r="V1070" i="3" s="1"/>
  <c r="R991" i="3"/>
  <c r="S991" i="3" s="1"/>
  <c r="U991" i="3" s="1"/>
  <c r="V991" i="3" s="1"/>
  <c r="R1039" i="3"/>
  <c r="S1039" i="3" s="1"/>
  <c r="U1039" i="3" s="1"/>
  <c r="V1039" i="3" s="1"/>
  <c r="R1226" i="3"/>
  <c r="S1226" i="3" s="1"/>
  <c r="U1226" i="3" s="1"/>
  <c r="V1226" i="3" s="1"/>
  <c r="R1161" i="3"/>
  <c r="S1161" i="3" s="1"/>
  <c r="U1161" i="3" s="1"/>
  <c r="V1161" i="3" s="1"/>
  <c r="R1316" i="3"/>
  <c r="S1316" i="3" s="1"/>
  <c r="U1316" i="3" s="1"/>
  <c r="V1316" i="3" s="1"/>
  <c r="R1293" i="3"/>
  <c r="S1293" i="3" s="1"/>
  <c r="U1293" i="3" s="1"/>
  <c r="V1293" i="3" s="1"/>
  <c r="R943" i="3"/>
  <c r="S943" i="3" s="1"/>
  <c r="U943" i="3" s="1"/>
  <c r="V943" i="3" s="1"/>
  <c r="R903" i="3"/>
  <c r="S903" i="3" s="1"/>
  <c r="U903" i="3" s="1"/>
  <c r="V903" i="3" s="1"/>
  <c r="R908" i="3"/>
  <c r="S908" i="3" s="1"/>
  <c r="U908" i="3" s="1"/>
  <c r="V908" i="3" s="1"/>
  <c r="R988" i="3"/>
  <c r="S988" i="3" s="1"/>
  <c r="U988" i="3" s="1"/>
  <c r="V988" i="3" s="1"/>
  <c r="R1041" i="3"/>
  <c r="S1041" i="3" s="1"/>
  <c r="U1041" i="3" s="1"/>
  <c r="V1041" i="3" s="1"/>
  <c r="R1219" i="3"/>
  <c r="S1219" i="3" s="1"/>
  <c r="U1219" i="3" s="1"/>
  <c r="V1219" i="3" s="1"/>
  <c r="R1286" i="3"/>
  <c r="S1286" i="3" s="1"/>
  <c r="U1286" i="3" s="1"/>
  <c r="V1286" i="3" s="1"/>
  <c r="R951" i="3"/>
  <c r="S951" i="3" s="1"/>
  <c r="U951" i="3" s="1"/>
  <c r="V951" i="3" s="1"/>
  <c r="R1032" i="3"/>
  <c r="S1032" i="3" s="1"/>
  <c r="U1032" i="3" s="1"/>
  <c r="V1032" i="3" s="1"/>
  <c r="R1121" i="3"/>
  <c r="S1121" i="3" s="1"/>
  <c r="U1121" i="3" s="1"/>
  <c r="V1121" i="3" s="1"/>
  <c r="R986" i="3"/>
  <c r="S986" i="3" s="1"/>
  <c r="U986" i="3" s="1"/>
  <c r="V986" i="3" s="1"/>
  <c r="R1140" i="3"/>
  <c r="S1140" i="3" s="1"/>
  <c r="U1140" i="3" s="1"/>
  <c r="V1140" i="3" s="1"/>
  <c r="R913" i="3"/>
  <c r="S913" i="3" s="1"/>
  <c r="U913" i="3" s="1"/>
  <c r="V913" i="3" s="1"/>
  <c r="R937" i="3"/>
  <c r="S937" i="3" s="1"/>
  <c r="U937" i="3" s="1"/>
  <c r="V937" i="3" s="1"/>
  <c r="R1063" i="3"/>
  <c r="S1063" i="3" s="1"/>
  <c r="U1063" i="3" s="1"/>
  <c r="V1063" i="3" s="1"/>
  <c r="R1123" i="3"/>
  <c r="S1123" i="3" s="1"/>
  <c r="U1123" i="3" s="1"/>
  <c r="V1123" i="3" s="1"/>
  <c r="R1228" i="3"/>
  <c r="S1228" i="3" s="1"/>
  <c r="U1228" i="3" s="1"/>
  <c r="V1228" i="3" s="1"/>
  <c r="R1218" i="3"/>
  <c r="S1218" i="3" s="1"/>
  <c r="U1218" i="3" s="1"/>
  <c r="V1218" i="3" s="1"/>
  <c r="R1241" i="3"/>
  <c r="S1241" i="3" s="1"/>
  <c r="U1241" i="3" s="1"/>
  <c r="V1241" i="3" s="1"/>
  <c r="R1289" i="3"/>
  <c r="S1289" i="3" s="1"/>
  <c r="U1289" i="3" s="1"/>
  <c r="V1289" i="3" s="1"/>
  <c r="R1260" i="3"/>
  <c r="S1260" i="3" s="1"/>
  <c r="U1260" i="3" s="1"/>
  <c r="V1260" i="3" s="1"/>
  <c r="R1324" i="3"/>
  <c r="S1324" i="3" s="1"/>
  <c r="U1324" i="3" s="1"/>
  <c r="V1324" i="3" s="1"/>
  <c r="R1245" i="3"/>
  <c r="S1245" i="3" s="1"/>
  <c r="U1245" i="3" s="1"/>
  <c r="V1245" i="3" s="1"/>
  <c r="R1302" i="3"/>
  <c r="S1302" i="3" s="1"/>
  <c r="U1302" i="3" s="1"/>
  <c r="V1302" i="3" s="1"/>
  <c r="R1201" i="3"/>
  <c r="S1201" i="3" s="1"/>
  <c r="U1201" i="3" s="1"/>
  <c r="V1201" i="3" s="1"/>
  <c r="R321" i="3"/>
  <c r="S321" i="3" s="1"/>
  <c r="U321" i="3" s="1"/>
  <c r="V321" i="3" s="1"/>
  <c r="R313" i="3"/>
  <c r="S313" i="3" s="1"/>
  <c r="U313" i="3" s="1"/>
  <c r="V313" i="3" s="1"/>
  <c r="R305" i="3"/>
  <c r="S305" i="3" s="1"/>
  <c r="U305" i="3" s="1"/>
  <c r="V305" i="3" s="1"/>
  <c r="R297" i="3"/>
  <c r="S297" i="3" s="1"/>
  <c r="U297" i="3" s="1"/>
  <c r="V297" i="3" s="1"/>
  <c r="R289" i="3"/>
  <c r="S289" i="3" s="1"/>
  <c r="U289" i="3" s="1"/>
  <c r="V289" i="3" s="1"/>
  <c r="R281" i="3"/>
  <c r="S281" i="3" s="1"/>
  <c r="U281" i="3" s="1"/>
  <c r="V281" i="3" s="1"/>
  <c r="R273" i="3"/>
  <c r="S273" i="3" s="1"/>
  <c r="U273" i="3" s="1"/>
  <c r="V273" i="3" s="1"/>
  <c r="R265" i="3"/>
  <c r="S265" i="3" s="1"/>
  <c r="U265" i="3" s="1"/>
  <c r="V265" i="3" s="1"/>
  <c r="R257" i="3"/>
  <c r="S257" i="3" s="1"/>
  <c r="U257" i="3" s="1"/>
  <c r="V257" i="3" s="1"/>
  <c r="R301" i="3"/>
  <c r="S301" i="3" s="1"/>
  <c r="U301" i="3" s="1"/>
  <c r="V301" i="3" s="1"/>
  <c r="R253" i="3"/>
  <c r="S253" i="3" s="1"/>
  <c r="U253" i="3" s="1"/>
  <c r="V253" i="3" s="1"/>
  <c r="R249" i="3"/>
  <c r="S249" i="3" s="1"/>
  <c r="U249" i="3" s="1"/>
  <c r="V249" i="3" s="1"/>
  <c r="R317" i="3"/>
  <c r="S317" i="3" s="1"/>
  <c r="U317" i="3" s="1"/>
  <c r="V317" i="3" s="1"/>
  <c r="R237" i="3"/>
  <c r="S237" i="3" s="1"/>
  <c r="U237" i="3" s="1"/>
  <c r="V237" i="3" s="1"/>
  <c r="R309" i="3"/>
  <c r="S309" i="3" s="1"/>
  <c r="U309" i="3" s="1"/>
  <c r="V309" i="3" s="1"/>
  <c r="R293" i="3"/>
  <c r="S293" i="3" s="1"/>
  <c r="U293" i="3" s="1"/>
  <c r="V293" i="3" s="1"/>
  <c r="R261" i="3"/>
  <c r="S261" i="3" s="1"/>
  <c r="U261" i="3" s="1"/>
  <c r="V261" i="3" s="1"/>
  <c r="R241" i="3"/>
  <c r="S241" i="3" s="1"/>
  <c r="U241" i="3" s="1"/>
  <c r="V241" i="3" s="1"/>
  <c r="R229" i="3"/>
  <c r="S229" i="3" s="1"/>
  <c r="U229" i="3" s="1"/>
  <c r="V229" i="3" s="1"/>
  <c r="R221" i="3"/>
  <c r="S221" i="3" s="1"/>
  <c r="U221" i="3" s="1"/>
  <c r="V221" i="3" s="1"/>
  <c r="R213" i="3"/>
  <c r="S213" i="3" s="1"/>
  <c r="U213" i="3" s="1"/>
  <c r="V213" i="3" s="1"/>
  <c r="R205" i="3"/>
  <c r="S205" i="3" s="1"/>
  <c r="U205" i="3" s="1"/>
  <c r="V205" i="3" s="1"/>
  <c r="R197" i="3"/>
  <c r="S197" i="3" s="1"/>
  <c r="U197" i="3" s="1"/>
  <c r="V197" i="3" s="1"/>
  <c r="R285" i="3"/>
  <c r="S285" i="3" s="1"/>
  <c r="U285" i="3" s="1"/>
  <c r="V285" i="3" s="1"/>
  <c r="R245" i="3"/>
  <c r="S245" i="3" s="1"/>
  <c r="U245" i="3" s="1"/>
  <c r="V245" i="3" s="1"/>
  <c r="R230" i="3"/>
  <c r="S230" i="3" s="1"/>
  <c r="U230" i="3" s="1"/>
  <c r="V230" i="3" s="1"/>
  <c r="R222" i="3"/>
  <c r="S222" i="3" s="1"/>
  <c r="U222" i="3" s="1"/>
  <c r="V222" i="3" s="1"/>
  <c r="R220" i="3"/>
  <c r="S220" i="3" s="1"/>
  <c r="U220" i="3" s="1"/>
  <c r="V220" i="3" s="1"/>
  <c r="R212" i="3"/>
  <c r="S212" i="3" s="1"/>
  <c r="U212" i="3" s="1"/>
  <c r="V212" i="3" s="1"/>
  <c r="R204" i="3"/>
  <c r="S204" i="3" s="1"/>
  <c r="U204" i="3" s="1"/>
  <c r="V204" i="3" s="1"/>
  <c r="R196" i="3"/>
  <c r="S196" i="3" s="1"/>
  <c r="U196" i="3" s="1"/>
  <c r="V196" i="3" s="1"/>
  <c r="R277" i="3"/>
  <c r="S277" i="3" s="1"/>
  <c r="U277" i="3" s="1"/>
  <c r="V277" i="3" s="1"/>
  <c r="R269" i="3"/>
  <c r="S269" i="3" s="1"/>
  <c r="U269" i="3" s="1"/>
  <c r="V269" i="3" s="1"/>
  <c r="R248" i="3"/>
  <c r="S248" i="3" s="1"/>
  <c r="U248" i="3" s="1"/>
  <c r="V248" i="3" s="1"/>
  <c r="R233" i="3"/>
  <c r="S233" i="3" s="1"/>
  <c r="U233" i="3" s="1"/>
  <c r="V233" i="3" s="1"/>
  <c r="R225" i="3"/>
  <c r="S225" i="3" s="1"/>
  <c r="U225" i="3" s="1"/>
  <c r="V225" i="3" s="1"/>
  <c r="R211" i="3"/>
  <c r="S211" i="3" s="1"/>
  <c r="U211" i="3" s="1"/>
  <c r="V211" i="3" s="1"/>
  <c r="R203" i="3"/>
  <c r="S203" i="3" s="1"/>
  <c r="U203" i="3" s="1"/>
  <c r="V203" i="3" s="1"/>
  <c r="R195" i="3"/>
  <c r="S195" i="3" s="1"/>
  <c r="U195" i="3" s="1"/>
  <c r="V195" i="3" s="1"/>
  <c r="R223" i="3"/>
  <c r="S223" i="3" s="1"/>
  <c r="U223" i="3" s="1"/>
  <c r="V223" i="3" s="1"/>
  <c r="R219" i="3"/>
  <c r="S219" i="3" s="1"/>
  <c r="U219" i="3" s="1"/>
  <c r="V219" i="3" s="1"/>
  <c r="R228" i="3"/>
  <c r="S228" i="3" s="1"/>
  <c r="U228" i="3" s="1"/>
  <c r="V228" i="3" s="1"/>
  <c r="R232" i="3"/>
  <c r="S232" i="3" s="1"/>
  <c r="U232" i="3" s="1"/>
  <c r="V232" i="3" s="1"/>
  <c r="R202" i="3"/>
  <c r="S202" i="3" s="1"/>
  <c r="U202" i="3" s="1"/>
  <c r="V202" i="3" s="1"/>
  <c r="R206" i="3"/>
  <c r="S206" i="3" s="1"/>
  <c r="U206" i="3" s="1"/>
  <c r="V206" i="3" s="1"/>
  <c r="R315" i="3"/>
  <c r="S315" i="3" s="1"/>
  <c r="U315" i="3" s="1"/>
  <c r="V315" i="3" s="1"/>
  <c r="R244" i="3"/>
  <c r="S244" i="3" s="1"/>
  <c r="U244" i="3" s="1"/>
  <c r="V244" i="3" s="1"/>
  <c r="R254" i="3"/>
  <c r="S254" i="3" s="1"/>
  <c r="U254" i="3" s="1"/>
  <c r="V254" i="3" s="1"/>
  <c r="R294" i="3"/>
  <c r="S294" i="3" s="1"/>
  <c r="U294" i="3" s="1"/>
  <c r="V294" i="3" s="1"/>
  <c r="R287" i="3"/>
  <c r="S287" i="3" s="1"/>
  <c r="U287" i="3" s="1"/>
  <c r="V287" i="3" s="1"/>
  <c r="R234" i="3"/>
  <c r="S234" i="3" s="1"/>
  <c r="U234" i="3" s="1"/>
  <c r="V234" i="3" s="1"/>
  <c r="R282" i="3"/>
  <c r="S282" i="3" s="1"/>
  <c r="U282" i="3" s="1"/>
  <c r="V282" i="3" s="1"/>
  <c r="R215" i="3"/>
  <c r="S215" i="3" s="1"/>
  <c r="U215" i="3" s="1"/>
  <c r="V215" i="3" s="1"/>
  <c r="R194" i="3"/>
  <c r="S194" i="3" s="1"/>
  <c r="U194" i="3" s="1"/>
  <c r="V194" i="3" s="1"/>
  <c r="R227" i="3"/>
  <c r="S227" i="3" s="1"/>
  <c r="U227" i="3" s="1"/>
  <c r="V227" i="3" s="1"/>
  <c r="R276" i="3"/>
  <c r="S276" i="3" s="1"/>
  <c r="U276" i="3" s="1"/>
  <c r="V276" i="3" s="1"/>
  <c r="R296" i="3"/>
  <c r="S296" i="3" s="1"/>
  <c r="U296" i="3" s="1"/>
  <c r="V296" i="3" s="1"/>
  <c r="R238" i="3"/>
  <c r="S238" i="3" s="1"/>
  <c r="U238" i="3" s="1"/>
  <c r="V238" i="3" s="1"/>
  <c r="R320" i="3"/>
  <c r="S320" i="3" s="1"/>
  <c r="U320" i="3" s="1"/>
  <c r="V320" i="3" s="1"/>
  <c r="R214" i="3"/>
  <c r="S214" i="3" s="1"/>
  <c r="U214" i="3" s="1"/>
  <c r="V214" i="3" s="1"/>
  <c r="R299" i="3"/>
  <c r="S299" i="3" s="1"/>
  <c r="U299" i="3" s="1"/>
  <c r="V299" i="3" s="1"/>
  <c r="R259" i="3"/>
  <c r="S259" i="3" s="1"/>
  <c r="U259" i="3" s="1"/>
  <c r="V259" i="3" s="1"/>
  <c r="R236" i="3"/>
  <c r="S236" i="3" s="1"/>
  <c r="U236" i="3" s="1"/>
  <c r="V236" i="3" s="1"/>
  <c r="R231" i="3"/>
  <c r="S231" i="3" s="1"/>
  <c r="U231" i="3" s="1"/>
  <c r="V231" i="3" s="1"/>
  <c r="R271" i="3"/>
  <c r="S271" i="3" s="1"/>
  <c r="U271" i="3" s="1"/>
  <c r="V271" i="3" s="1"/>
  <c r="R295" i="3"/>
  <c r="S295" i="3" s="1"/>
  <c r="U295" i="3" s="1"/>
  <c r="V295" i="3" s="1"/>
  <c r="R306" i="3"/>
  <c r="S306" i="3" s="1"/>
  <c r="U306" i="3" s="1"/>
  <c r="V306" i="3" s="1"/>
  <c r="R240" i="3"/>
  <c r="S240" i="3" s="1"/>
  <c r="U240" i="3" s="1"/>
  <c r="V240" i="3" s="1"/>
  <c r="R193" i="3"/>
  <c r="S193" i="3" s="1"/>
  <c r="U193" i="3" s="1"/>
  <c r="V193" i="3" s="1"/>
  <c r="R291" i="3"/>
  <c r="S291" i="3" s="1"/>
  <c r="U291" i="3" s="1"/>
  <c r="V291" i="3" s="1"/>
  <c r="R280" i="3"/>
  <c r="S280" i="3" s="1"/>
  <c r="U280" i="3" s="1"/>
  <c r="V280" i="3" s="1"/>
  <c r="R200" i="3"/>
  <c r="S200" i="3" s="1"/>
  <c r="U200" i="3" s="1"/>
  <c r="V200" i="3" s="1"/>
  <c r="R256" i="3"/>
  <c r="S256" i="3" s="1"/>
  <c r="U256" i="3" s="1"/>
  <c r="V256" i="3" s="1"/>
  <c r="R319" i="3"/>
  <c r="S319" i="3" s="1"/>
  <c r="U319" i="3" s="1"/>
  <c r="V319" i="3" s="1"/>
  <c r="R209" i="3"/>
  <c r="S209" i="3" s="1"/>
  <c r="U209" i="3" s="1"/>
  <c r="V209" i="3" s="1"/>
  <c r="R239" i="3"/>
  <c r="S239" i="3" s="1"/>
  <c r="U239" i="3" s="1"/>
  <c r="V239" i="3" s="1"/>
  <c r="R251" i="3"/>
  <c r="S251" i="3" s="1"/>
  <c r="U251" i="3" s="1"/>
  <c r="V251" i="3" s="1"/>
  <c r="R272" i="3"/>
  <c r="S272" i="3" s="1"/>
  <c r="U272" i="3" s="1"/>
  <c r="V272" i="3" s="1"/>
  <c r="R247" i="3"/>
  <c r="S247" i="3" s="1"/>
  <c r="U247" i="3" s="1"/>
  <c r="V247" i="3" s="1"/>
  <c r="R292" i="3"/>
  <c r="S292" i="3" s="1"/>
  <c r="U292" i="3" s="1"/>
  <c r="V292" i="3" s="1"/>
  <c r="R208" i="3"/>
  <c r="S208" i="3" s="1"/>
  <c r="U208" i="3" s="1"/>
  <c r="V208" i="3" s="1"/>
  <c r="R255" i="3"/>
  <c r="S255" i="3" s="1"/>
  <c r="U255" i="3" s="1"/>
  <c r="V255" i="3" s="1"/>
  <c r="R279" i="3"/>
  <c r="S279" i="3" s="1"/>
  <c r="U279" i="3" s="1"/>
  <c r="V279" i="3" s="1"/>
  <c r="R303" i="3"/>
  <c r="S303" i="3" s="1"/>
  <c r="U303" i="3" s="1"/>
  <c r="V303" i="3" s="1"/>
  <c r="R314" i="3"/>
  <c r="S314" i="3" s="1"/>
  <c r="U314" i="3" s="1"/>
  <c r="V314" i="3" s="1"/>
  <c r="R199" i="3"/>
  <c r="S199" i="3" s="1"/>
  <c r="U199" i="3" s="1"/>
  <c r="V199" i="3" s="1"/>
  <c r="R218" i="3"/>
  <c r="S218" i="3" s="1"/>
  <c r="U218" i="3" s="1"/>
  <c r="V218" i="3" s="1"/>
  <c r="R264" i="3"/>
  <c r="S264" i="3" s="1"/>
  <c r="U264" i="3" s="1"/>
  <c r="V264" i="3" s="1"/>
  <c r="R307" i="3"/>
  <c r="S307" i="3" s="1"/>
  <c r="U307" i="3" s="1"/>
  <c r="V307" i="3" s="1"/>
  <c r="R235" i="3"/>
  <c r="S235" i="3" s="1"/>
  <c r="U235" i="3" s="1"/>
  <c r="V235" i="3" s="1"/>
  <c r="R300" i="3"/>
  <c r="S300" i="3" s="1"/>
  <c r="U300" i="3" s="1"/>
  <c r="V300" i="3" s="1"/>
  <c r="R250" i="3"/>
  <c r="S250" i="3" s="1"/>
  <c r="U250" i="3" s="1"/>
  <c r="V250" i="3" s="1"/>
  <c r="R207" i="3"/>
  <c r="S207" i="3" s="1"/>
  <c r="U207" i="3" s="1"/>
  <c r="V207" i="3" s="1"/>
  <c r="R224" i="3"/>
  <c r="S224" i="3" s="1"/>
  <c r="U224" i="3" s="1"/>
  <c r="V224" i="3" s="1"/>
  <c r="R268" i="3"/>
  <c r="S268" i="3" s="1"/>
  <c r="U268" i="3" s="1"/>
  <c r="V268" i="3" s="1"/>
  <c r="R304" i="3"/>
  <c r="S304" i="3" s="1"/>
  <c r="U304" i="3" s="1"/>
  <c r="V304" i="3" s="1"/>
  <c r="R216" i="3"/>
  <c r="S216" i="3" s="1"/>
  <c r="U216" i="3" s="1"/>
  <c r="V216" i="3" s="1"/>
  <c r="R308" i="3"/>
  <c r="S308" i="3" s="1"/>
  <c r="U308" i="3" s="1"/>
  <c r="V308" i="3" s="1"/>
  <c r="R270" i="3"/>
  <c r="S270" i="3" s="1"/>
  <c r="U270" i="3" s="1"/>
  <c r="V270" i="3" s="1"/>
  <c r="R318" i="3"/>
  <c r="S318" i="3" s="1"/>
  <c r="U318" i="3" s="1"/>
  <c r="V318" i="3" s="1"/>
  <c r="R274" i="3"/>
  <c r="S274" i="3" s="1"/>
  <c r="U274" i="3" s="1"/>
  <c r="V274" i="3" s="1"/>
  <c r="R298" i="3"/>
  <c r="S298" i="3" s="1"/>
  <c r="U298" i="3" s="1"/>
  <c r="V298" i="3" s="1"/>
  <c r="R217" i="3"/>
  <c r="S217" i="3" s="1"/>
  <c r="U217" i="3" s="1"/>
  <c r="V217" i="3" s="1"/>
  <c r="R201" i="3"/>
  <c r="S201" i="3" s="1"/>
  <c r="U201" i="3" s="1"/>
  <c r="V201" i="3" s="1"/>
  <c r="R316" i="3"/>
  <c r="S316" i="3" s="1"/>
  <c r="U316" i="3" s="1"/>
  <c r="V316" i="3" s="1"/>
  <c r="R243" i="3"/>
  <c r="S243" i="3" s="1"/>
  <c r="U243" i="3" s="1"/>
  <c r="V243" i="3" s="1"/>
  <c r="R284" i="3"/>
  <c r="S284" i="3" s="1"/>
  <c r="U284" i="3" s="1"/>
  <c r="V284" i="3" s="1"/>
  <c r="R267" i="3"/>
  <c r="S267" i="3" s="1"/>
  <c r="U267" i="3" s="1"/>
  <c r="V267" i="3" s="1"/>
  <c r="R260" i="3"/>
  <c r="S260" i="3" s="1"/>
  <c r="U260" i="3" s="1"/>
  <c r="V260" i="3" s="1"/>
  <c r="R283" i="3"/>
  <c r="S283" i="3" s="1"/>
  <c r="U283" i="3" s="1"/>
  <c r="V283" i="3" s="1"/>
  <c r="R263" i="3"/>
  <c r="S263" i="3" s="1"/>
  <c r="U263" i="3" s="1"/>
  <c r="V263" i="3" s="1"/>
  <c r="R311" i="3"/>
  <c r="S311" i="3" s="1"/>
  <c r="U311" i="3" s="1"/>
  <c r="V311" i="3" s="1"/>
  <c r="R322" i="3"/>
  <c r="S322" i="3" s="1"/>
  <c r="U322" i="3" s="1"/>
  <c r="V322" i="3" s="1"/>
  <c r="R312" i="3"/>
  <c r="S312" i="3" s="1"/>
  <c r="U312" i="3" s="1"/>
  <c r="V312" i="3" s="1"/>
  <c r="R275" i="3"/>
  <c r="S275" i="3" s="1"/>
  <c r="U275" i="3" s="1"/>
  <c r="V275" i="3" s="1"/>
  <c r="R262" i="3"/>
  <c r="S262" i="3" s="1"/>
  <c r="U262" i="3" s="1"/>
  <c r="V262" i="3" s="1"/>
  <c r="R302" i="3"/>
  <c r="S302" i="3" s="1"/>
  <c r="U302" i="3" s="1"/>
  <c r="V302" i="3" s="1"/>
  <c r="R192" i="3"/>
  <c r="S192" i="3" s="1"/>
  <c r="U192" i="3" s="1"/>
  <c r="V192" i="3" s="1"/>
  <c r="R290" i="3"/>
  <c r="S290" i="3" s="1"/>
  <c r="U290" i="3" s="1"/>
  <c r="V290" i="3" s="1"/>
  <c r="R191" i="3"/>
  <c r="S191" i="3" s="1"/>
  <c r="R310" i="3"/>
  <c r="S310" i="3" s="1"/>
  <c r="U310" i="3" s="1"/>
  <c r="V310" i="3" s="1"/>
  <c r="R266" i="3"/>
  <c r="S266" i="3" s="1"/>
  <c r="U266" i="3" s="1"/>
  <c r="V266" i="3" s="1"/>
  <c r="R198" i="3"/>
  <c r="S198" i="3" s="1"/>
  <c r="U198" i="3" s="1"/>
  <c r="V198" i="3" s="1"/>
  <c r="R278" i="3"/>
  <c r="S278" i="3" s="1"/>
  <c r="U278" i="3" s="1"/>
  <c r="V278" i="3" s="1"/>
  <c r="R242" i="3"/>
  <c r="S242" i="3" s="1"/>
  <c r="U242" i="3" s="1"/>
  <c r="V242" i="3" s="1"/>
  <c r="R226" i="3"/>
  <c r="S226" i="3" s="1"/>
  <c r="U226" i="3" s="1"/>
  <c r="V226" i="3" s="1"/>
  <c r="R288" i="3"/>
  <c r="S288" i="3" s="1"/>
  <c r="U288" i="3" s="1"/>
  <c r="V288" i="3" s="1"/>
  <c r="R286" i="3"/>
  <c r="S286" i="3" s="1"/>
  <c r="U286" i="3" s="1"/>
  <c r="V286" i="3" s="1"/>
  <c r="R210" i="3"/>
  <c r="S210" i="3" s="1"/>
  <c r="U210" i="3" s="1"/>
  <c r="V210" i="3" s="1"/>
  <c r="R252" i="3"/>
  <c r="S252" i="3" s="1"/>
  <c r="U252" i="3" s="1"/>
  <c r="V252" i="3" s="1"/>
  <c r="R246" i="3"/>
  <c r="S246" i="3" s="1"/>
  <c r="U246" i="3" s="1"/>
  <c r="V246" i="3" s="1"/>
  <c r="R258" i="3"/>
  <c r="S258" i="3" s="1"/>
  <c r="U258" i="3" s="1"/>
  <c r="V258" i="3" s="1"/>
  <c r="M7" i="3"/>
  <c r="R7" i="3" s="1"/>
  <c r="R9" i="3"/>
  <c r="M11" i="3"/>
  <c r="R11" i="3" s="1"/>
  <c r="M12" i="3"/>
  <c r="R12" i="3" s="1"/>
  <c r="J15" i="3"/>
  <c r="R5" i="3"/>
  <c r="G15" i="3"/>
  <c r="M13" i="3"/>
  <c r="R13" i="3" s="1"/>
  <c r="R2112" i="3" s="1"/>
  <c r="S2112" i="3" s="1"/>
  <c r="M10" i="3"/>
  <c r="R10" i="3" s="1"/>
  <c r="Q15" i="3"/>
  <c r="U2112" i="3" l="1"/>
  <c r="V2112" i="3" s="1"/>
  <c r="S13" i="3"/>
  <c r="U13" i="3" s="1"/>
  <c r="V13" i="3" s="1"/>
  <c r="W13" i="3" s="1"/>
  <c r="X13" i="3" s="1"/>
  <c r="R189" i="3"/>
  <c r="S189" i="3" s="1"/>
  <c r="U189" i="3" s="1"/>
  <c r="V189" i="3" s="1"/>
  <c r="R181" i="3"/>
  <c r="S181" i="3" s="1"/>
  <c r="U181" i="3" s="1"/>
  <c r="V181" i="3" s="1"/>
  <c r="R173" i="3"/>
  <c r="S173" i="3" s="1"/>
  <c r="U173" i="3" s="1"/>
  <c r="V173" i="3" s="1"/>
  <c r="R165" i="3"/>
  <c r="S165" i="3" s="1"/>
  <c r="U165" i="3" s="1"/>
  <c r="V165" i="3" s="1"/>
  <c r="R157" i="3"/>
  <c r="S157" i="3" s="1"/>
  <c r="U157" i="3" s="1"/>
  <c r="V157" i="3" s="1"/>
  <c r="R149" i="3"/>
  <c r="S149" i="3" s="1"/>
  <c r="U149" i="3" s="1"/>
  <c r="V149" i="3" s="1"/>
  <c r="R141" i="3"/>
  <c r="S141" i="3" s="1"/>
  <c r="U141" i="3" s="1"/>
  <c r="V141" i="3" s="1"/>
  <c r="R133" i="3"/>
  <c r="S133" i="3" s="1"/>
  <c r="U133" i="3" s="1"/>
  <c r="V133" i="3" s="1"/>
  <c r="R125" i="3"/>
  <c r="S125" i="3" s="1"/>
  <c r="U125" i="3" s="1"/>
  <c r="V125" i="3" s="1"/>
  <c r="R117" i="3"/>
  <c r="S117" i="3" s="1"/>
  <c r="U117" i="3" s="1"/>
  <c r="V117" i="3" s="1"/>
  <c r="R109" i="3"/>
  <c r="S109" i="3" s="1"/>
  <c r="U109" i="3" s="1"/>
  <c r="V109" i="3" s="1"/>
  <c r="R101" i="3"/>
  <c r="S101" i="3" s="1"/>
  <c r="U101" i="3" s="1"/>
  <c r="V101" i="3" s="1"/>
  <c r="R93" i="3"/>
  <c r="S93" i="3" s="1"/>
  <c r="U93" i="3" s="1"/>
  <c r="V93" i="3" s="1"/>
  <c r="R85" i="3"/>
  <c r="S85" i="3" s="1"/>
  <c r="U85" i="3" s="1"/>
  <c r="V85" i="3" s="1"/>
  <c r="R77" i="3"/>
  <c r="S77" i="3" s="1"/>
  <c r="U77" i="3" s="1"/>
  <c r="V77" i="3" s="1"/>
  <c r="R69" i="3"/>
  <c r="S69" i="3" s="1"/>
  <c r="U69" i="3" s="1"/>
  <c r="V69" i="3" s="1"/>
  <c r="R61" i="3"/>
  <c r="S61" i="3" s="1"/>
  <c r="U61" i="3" s="1"/>
  <c r="V61" i="3" s="1"/>
  <c r="R53" i="3"/>
  <c r="S53" i="3" s="1"/>
  <c r="U53" i="3" s="1"/>
  <c r="V53" i="3" s="1"/>
  <c r="R45" i="3"/>
  <c r="S45" i="3" s="1"/>
  <c r="U45" i="3" s="1"/>
  <c r="V45" i="3" s="1"/>
  <c r="R37" i="3"/>
  <c r="S37" i="3" s="1"/>
  <c r="U37" i="3" s="1"/>
  <c r="V37" i="3" s="1"/>
  <c r="R188" i="3"/>
  <c r="S188" i="3" s="1"/>
  <c r="U188" i="3" s="1"/>
  <c r="V188" i="3" s="1"/>
  <c r="R180" i="3"/>
  <c r="S180" i="3" s="1"/>
  <c r="U180" i="3" s="1"/>
  <c r="V180" i="3" s="1"/>
  <c r="R172" i="3"/>
  <c r="S172" i="3" s="1"/>
  <c r="U172" i="3" s="1"/>
  <c r="V172" i="3" s="1"/>
  <c r="R164" i="3"/>
  <c r="S164" i="3" s="1"/>
  <c r="U164" i="3" s="1"/>
  <c r="V164" i="3" s="1"/>
  <c r="R163" i="3"/>
  <c r="S163" i="3" s="1"/>
  <c r="U163" i="3" s="1"/>
  <c r="V163" i="3" s="1"/>
  <c r="R139" i="3"/>
  <c r="S139" i="3" s="1"/>
  <c r="U139" i="3" s="1"/>
  <c r="V139" i="3" s="1"/>
  <c r="R75" i="3"/>
  <c r="S75" i="3" s="1"/>
  <c r="U75" i="3" s="1"/>
  <c r="V75" i="3" s="1"/>
  <c r="R131" i="3"/>
  <c r="S131" i="3" s="1"/>
  <c r="U131" i="3" s="1"/>
  <c r="V131" i="3" s="1"/>
  <c r="R171" i="3"/>
  <c r="S171" i="3" s="1"/>
  <c r="U171" i="3" s="1"/>
  <c r="V171" i="3" s="1"/>
  <c r="R123" i="3"/>
  <c r="S123" i="3" s="1"/>
  <c r="U123" i="3" s="1"/>
  <c r="V123" i="3" s="1"/>
  <c r="R29" i="3"/>
  <c r="S29" i="3" s="1"/>
  <c r="U29" i="3" s="1"/>
  <c r="V29" i="3" s="1"/>
  <c r="R115" i="3"/>
  <c r="S115" i="3" s="1"/>
  <c r="U115" i="3" s="1"/>
  <c r="V115" i="3" s="1"/>
  <c r="R44" i="3"/>
  <c r="S44" i="3" s="1"/>
  <c r="U44" i="3" s="1"/>
  <c r="V44" i="3" s="1"/>
  <c r="R43" i="3"/>
  <c r="S43" i="3" s="1"/>
  <c r="U43" i="3" s="1"/>
  <c r="V43" i="3" s="1"/>
  <c r="R21" i="3"/>
  <c r="S21" i="3" s="1"/>
  <c r="U21" i="3" s="1"/>
  <c r="V21" i="3" s="1"/>
  <c r="R179" i="3"/>
  <c r="S179" i="3" s="1"/>
  <c r="U179" i="3" s="1"/>
  <c r="V179" i="3" s="1"/>
  <c r="R107" i="3"/>
  <c r="S107" i="3" s="1"/>
  <c r="U107" i="3" s="1"/>
  <c r="V107" i="3" s="1"/>
  <c r="R67" i="3"/>
  <c r="S67" i="3" s="1"/>
  <c r="U67" i="3" s="1"/>
  <c r="V67" i="3" s="1"/>
  <c r="R26" i="3"/>
  <c r="S26" i="3" s="1"/>
  <c r="U26" i="3" s="1"/>
  <c r="V26" i="3" s="1"/>
  <c r="R187" i="3"/>
  <c r="S187" i="3" s="1"/>
  <c r="U187" i="3" s="1"/>
  <c r="V187" i="3" s="1"/>
  <c r="R99" i="3"/>
  <c r="S99" i="3" s="1"/>
  <c r="U99" i="3" s="1"/>
  <c r="V99" i="3" s="1"/>
  <c r="R28" i="3"/>
  <c r="S28" i="3" s="1"/>
  <c r="U28" i="3" s="1"/>
  <c r="V28" i="3" s="1"/>
  <c r="R15" i="3"/>
  <c r="R51" i="3"/>
  <c r="S51" i="3" s="1"/>
  <c r="U51" i="3" s="1"/>
  <c r="V51" i="3" s="1"/>
  <c r="R91" i="3"/>
  <c r="S91" i="3" s="1"/>
  <c r="U91" i="3" s="1"/>
  <c r="V91" i="3" s="1"/>
  <c r="R36" i="3"/>
  <c r="S36" i="3" s="1"/>
  <c r="U36" i="3" s="1"/>
  <c r="V36" i="3" s="1"/>
  <c r="R35" i="3"/>
  <c r="S35" i="3" s="1"/>
  <c r="U35" i="3" s="1"/>
  <c r="V35" i="3" s="1"/>
  <c r="R52" i="3"/>
  <c r="S52" i="3" s="1"/>
  <c r="U52" i="3" s="1"/>
  <c r="V52" i="3" s="1"/>
  <c r="R155" i="3"/>
  <c r="S155" i="3" s="1"/>
  <c r="U155" i="3" s="1"/>
  <c r="V155" i="3" s="1"/>
  <c r="R147" i="3"/>
  <c r="S147" i="3" s="1"/>
  <c r="U147" i="3" s="1"/>
  <c r="V147" i="3" s="1"/>
  <c r="R83" i="3"/>
  <c r="S83" i="3" s="1"/>
  <c r="U83" i="3" s="1"/>
  <c r="V83" i="3" s="1"/>
  <c r="R59" i="3"/>
  <c r="S59" i="3" s="1"/>
  <c r="U59" i="3" s="1"/>
  <c r="V59" i="3" s="1"/>
  <c r="R20" i="3"/>
  <c r="R78" i="3"/>
  <c r="S78" i="3" s="1"/>
  <c r="U78" i="3" s="1"/>
  <c r="V78" i="3" s="1"/>
  <c r="R143" i="3"/>
  <c r="S143" i="3" s="1"/>
  <c r="U143" i="3" s="1"/>
  <c r="V143" i="3" s="1"/>
  <c r="R134" i="3"/>
  <c r="S134" i="3" s="1"/>
  <c r="U134" i="3" s="1"/>
  <c r="V134" i="3" s="1"/>
  <c r="R73" i="3"/>
  <c r="S73" i="3" s="1"/>
  <c r="U73" i="3" s="1"/>
  <c r="V73" i="3" s="1"/>
  <c r="R110" i="3"/>
  <c r="S110" i="3" s="1"/>
  <c r="U110" i="3" s="1"/>
  <c r="V110" i="3" s="1"/>
  <c r="R22" i="3"/>
  <c r="S22" i="3" s="1"/>
  <c r="U22" i="3" s="1"/>
  <c r="V22" i="3" s="1"/>
  <c r="R166" i="3"/>
  <c r="S166" i="3" s="1"/>
  <c r="U166" i="3" s="1"/>
  <c r="V166" i="3" s="1"/>
  <c r="R70" i="3"/>
  <c r="S70" i="3" s="1"/>
  <c r="U70" i="3" s="1"/>
  <c r="V70" i="3" s="1"/>
  <c r="R23" i="3"/>
  <c r="S23" i="3" s="1"/>
  <c r="U23" i="3" s="1"/>
  <c r="V23" i="3" s="1"/>
  <c r="R111" i="3"/>
  <c r="S111" i="3" s="1"/>
  <c r="U111" i="3" s="1"/>
  <c r="V111" i="3" s="1"/>
  <c r="R137" i="3"/>
  <c r="S137" i="3" s="1"/>
  <c r="U137" i="3" s="1"/>
  <c r="V137" i="3" s="1"/>
  <c r="R50" i="3"/>
  <c r="S50" i="3" s="1"/>
  <c r="U50" i="3" s="1"/>
  <c r="V50" i="3" s="1"/>
  <c r="R76" i="3"/>
  <c r="S76" i="3" s="1"/>
  <c r="U76" i="3" s="1"/>
  <c r="V76" i="3" s="1"/>
  <c r="R161" i="3"/>
  <c r="S161" i="3" s="1"/>
  <c r="U161" i="3" s="1"/>
  <c r="V161" i="3" s="1"/>
  <c r="R177" i="3"/>
  <c r="S177" i="3" s="1"/>
  <c r="U177" i="3" s="1"/>
  <c r="V177" i="3" s="1"/>
  <c r="R41" i="3"/>
  <c r="S41" i="3" s="1"/>
  <c r="U41" i="3" s="1"/>
  <c r="V41" i="3" s="1"/>
  <c r="R103" i="3"/>
  <c r="S103" i="3" s="1"/>
  <c r="U103" i="3" s="1"/>
  <c r="V103" i="3" s="1"/>
  <c r="R145" i="3"/>
  <c r="S145" i="3" s="1"/>
  <c r="U145" i="3" s="1"/>
  <c r="V145" i="3" s="1"/>
  <c r="R158" i="3"/>
  <c r="S158" i="3" s="1"/>
  <c r="U158" i="3" s="1"/>
  <c r="V158" i="3" s="1"/>
  <c r="R34" i="3"/>
  <c r="S34" i="3" s="1"/>
  <c r="U34" i="3" s="1"/>
  <c r="V34" i="3" s="1"/>
  <c r="R86" i="3"/>
  <c r="S86" i="3" s="1"/>
  <c r="U86" i="3" s="1"/>
  <c r="V86" i="3" s="1"/>
  <c r="R105" i="3"/>
  <c r="S105" i="3" s="1"/>
  <c r="U105" i="3" s="1"/>
  <c r="V105" i="3" s="1"/>
  <c r="R113" i="3"/>
  <c r="S113" i="3" s="1"/>
  <c r="U113" i="3" s="1"/>
  <c r="V113" i="3" s="1"/>
  <c r="R185" i="3"/>
  <c r="S185" i="3" s="1"/>
  <c r="U185" i="3" s="1"/>
  <c r="V185" i="3" s="1"/>
  <c r="R106" i="3"/>
  <c r="S106" i="3" s="1"/>
  <c r="U106" i="3" s="1"/>
  <c r="V106" i="3" s="1"/>
  <c r="R138" i="3"/>
  <c r="S138" i="3" s="1"/>
  <c r="U138" i="3" s="1"/>
  <c r="V138" i="3" s="1"/>
  <c r="R170" i="3"/>
  <c r="S170" i="3" s="1"/>
  <c r="U170" i="3" s="1"/>
  <c r="V170" i="3" s="1"/>
  <c r="R84" i="3"/>
  <c r="S84" i="3" s="1"/>
  <c r="U84" i="3" s="1"/>
  <c r="V84" i="3" s="1"/>
  <c r="R116" i="3"/>
  <c r="S116" i="3" s="1"/>
  <c r="U116" i="3" s="1"/>
  <c r="V116" i="3" s="1"/>
  <c r="R148" i="3"/>
  <c r="S148" i="3" s="1"/>
  <c r="U148" i="3" s="1"/>
  <c r="V148" i="3" s="1"/>
  <c r="R48" i="3"/>
  <c r="S48" i="3" s="1"/>
  <c r="U48" i="3" s="1"/>
  <c r="V48" i="3" s="1"/>
  <c r="R128" i="3"/>
  <c r="S128" i="3" s="1"/>
  <c r="U128" i="3" s="1"/>
  <c r="V128" i="3" s="1"/>
  <c r="R27" i="3"/>
  <c r="S27" i="3" s="1"/>
  <c r="U27" i="3" s="1"/>
  <c r="V27" i="3" s="1"/>
  <c r="R38" i="3"/>
  <c r="S38" i="3" s="1"/>
  <c r="U38" i="3" s="1"/>
  <c r="V38" i="3" s="1"/>
  <c r="R42" i="3"/>
  <c r="S42" i="3" s="1"/>
  <c r="U42" i="3" s="1"/>
  <c r="V42" i="3" s="1"/>
  <c r="R121" i="3"/>
  <c r="S121" i="3" s="1"/>
  <c r="U121" i="3" s="1"/>
  <c r="V121" i="3" s="1"/>
  <c r="R118" i="3"/>
  <c r="S118" i="3" s="1"/>
  <c r="U118" i="3" s="1"/>
  <c r="V118" i="3" s="1"/>
  <c r="R151" i="3"/>
  <c r="S151" i="3" s="1"/>
  <c r="U151" i="3" s="1"/>
  <c r="V151" i="3" s="1"/>
  <c r="R175" i="3"/>
  <c r="S175" i="3" s="1"/>
  <c r="U175" i="3" s="1"/>
  <c r="V175" i="3" s="1"/>
  <c r="R79" i="3"/>
  <c r="S79" i="3" s="1"/>
  <c r="U79" i="3" s="1"/>
  <c r="V79" i="3" s="1"/>
  <c r="R153" i="3"/>
  <c r="S153" i="3" s="1"/>
  <c r="U153" i="3" s="1"/>
  <c r="V153" i="3" s="1"/>
  <c r="R46" i="3"/>
  <c r="S46" i="3" s="1"/>
  <c r="U46" i="3" s="1"/>
  <c r="V46" i="3" s="1"/>
  <c r="R54" i="3"/>
  <c r="S54" i="3" s="1"/>
  <c r="U54" i="3" s="1"/>
  <c r="V54" i="3" s="1"/>
  <c r="R62" i="3"/>
  <c r="S62" i="3" s="1"/>
  <c r="U62" i="3" s="1"/>
  <c r="V62" i="3" s="1"/>
  <c r="R24" i="3"/>
  <c r="S24" i="3" s="1"/>
  <c r="U24" i="3" s="1"/>
  <c r="V24" i="3" s="1"/>
  <c r="R119" i="3"/>
  <c r="S119" i="3" s="1"/>
  <c r="U119" i="3" s="1"/>
  <c r="V119" i="3" s="1"/>
  <c r="R167" i="3"/>
  <c r="S167" i="3" s="1"/>
  <c r="U167" i="3" s="1"/>
  <c r="V167" i="3" s="1"/>
  <c r="R30" i="3"/>
  <c r="S30" i="3" s="1"/>
  <c r="U30" i="3" s="1"/>
  <c r="V30" i="3" s="1"/>
  <c r="R183" i="3"/>
  <c r="S183" i="3" s="1"/>
  <c r="U183" i="3" s="1"/>
  <c r="V183" i="3" s="1"/>
  <c r="R25" i="3"/>
  <c r="S25" i="3" s="1"/>
  <c r="U25" i="3" s="1"/>
  <c r="V25" i="3" s="1"/>
  <c r="R60" i="3"/>
  <c r="S60" i="3" s="1"/>
  <c r="U60" i="3" s="1"/>
  <c r="V60" i="3" s="1"/>
  <c r="R81" i="3"/>
  <c r="S81" i="3" s="1"/>
  <c r="U81" i="3" s="1"/>
  <c r="V81" i="3" s="1"/>
  <c r="R65" i="3"/>
  <c r="S65" i="3" s="1"/>
  <c r="U65" i="3" s="1"/>
  <c r="V65" i="3" s="1"/>
  <c r="R68" i="3"/>
  <c r="S68" i="3" s="1"/>
  <c r="U68" i="3" s="1"/>
  <c r="V68" i="3" s="1"/>
  <c r="R122" i="3"/>
  <c r="S122" i="3" s="1"/>
  <c r="U122" i="3" s="1"/>
  <c r="V122" i="3" s="1"/>
  <c r="R190" i="3"/>
  <c r="S190" i="3" s="1"/>
  <c r="U190" i="3" s="1"/>
  <c r="V190" i="3" s="1"/>
  <c r="R127" i="3"/>
  <c r="S127" i="3" s="1"/>
  <c r="U127" i="3" s="1"/>
  <c r="V127" i="3" s="1"/>
  <c r="R97" i="3"/>
  <c r="S97" i="3" s="1"/>
  <c r="U97" i="3" s="1"/>
  <c r="V97" i="3" s="1"/>
  <c r="R150" i="3"/>
  <c r="S150" i="3" s="1"/>
  <c r="U150" i="3" s="1"/>
  <c r="V150" i="3" s="1"/>
  <c r="R66" i="3"/>
  <c r="S66" i="3" s="1"/>
  <c r="U66" i="3" s="1"/>
  <c r="V66" i="3" s="1"/>
  <c r="R90" i="3"/>
  <c r="S90" i="3" s="1"/>
  <c r="U90" i="3" s="1"/>
  <c r="V90" i="3" s="1"/>
  <c r="R162" i="3"/>
  <c r="S162" i="3" s="1"/>
  <c r="U162" i="3" s="1"/>
  <c r="V162" i="3" s="1"/>
  <c r="R124" i="3"/>
  <c r="S124" i="3" s="1"/>
  <c r="U124" i="3" s="1"/>
  <c r="V124" i="3" s="1"/>
  <c r="R104" i="3"/>
  <c r="S104" i="3" s="1"/>
  <c r="U104" i="3" s="1"/>
  <c r="V104" i="3" s="1"/>
  <c r="R63" i="3"/>
  <c r="S63" i="3" s="1"/>
  <c r="U63" i="3" s="1"/>
  <c r="V63" i="3" s="1"/>
  <c r="R142" i="3"/>
  <c r="S142" i="3" s="1"/>
  <c r="U142" i="3" s="1"/>
  <c r="V142" i="3" s="1"/>
  <c r="R94" i="3"/>
  <c r="S94" i="3" s="1"/>
  <c r="U94" i="3" s="1"/>
  <c r="V94" i="3" s="1"/>
  <c r="R39" i="3"/>
  <c r="S39" i="3" s="1"/>
  <c r="U39" i="3" s="1"/>
  <c r="V39" i="3" s="1"/>
  <c r="R71" i="3"/>
  <c r="S71" i="3" s="1"/>
  <c r="U71" i="3" s="1"/>
  <c r="V71" i="3" s="1"/>
  <c r="R130" i="3"/>
  <c r="S130" i="3" s="1"/>
  <c r="U130" i="3" s="1"/>
  <c r="V130" i="3" s="1"/>
  <c r="R92" i="3"/>
  <c r="S92" i="3" s="1"/>
  <c r="U92" i="3" s="1"/>
  <c r="V92" i="3" s="1"/>
  <c r="R174" i="3"/>
  <c r="S174" i="3" s="1"/>
  <c r="U174" i="3" s="1"/>
  <c r="V174" i="3" s="1"/>
  <c r="R40" i="3"/>
  <c r="S40" i="3" s="1"/>
  <c r="U40" i="3" s="1"/>
  <c r="V40" i="3" s="1"/>
  <c r="R152" i="3"/>
  <c r="S152" i="3" s="1"/>
  <c r="U152" i="3" s="1"/>
  <c r="V152" i="3" s="1"/>
  <c r="R129" i="3"/>
  <c r="S129" i="3" s="1"/>
  <c r="U129" i="3" s="1"/>
  <c r="V129" i="3" s="1"/>
  <c r="R169" i="3"/>
  <c r="S169" i="3" s="1"/>
  <c r="U169" i="3" s="1"/>
  <c r="V169" i="3" s="1"/>
  <c r="R31" i="3"/>
  <c r="S31" i="3" s="1"/>
  <c r="U31" i="3" s="1"/>
  <c r="V31" i="3" s="1"/>
  <c r="R55" i="3"/>
  <c r="S55" i="3" s="1"/>
  <c r="U55" i="3" s="1"/>
  <c r="V55" i="3" s="1"/>
  <c r="R159" i="3"/>
  <c r="S159" i="3" s="1"/>
  <c r="U159" i="3" s="1"/>
  <c r="V159" i="3" s="1"/>
  <c r="R126" i="3"/>
  <c r="S126" i="3" s="1"/>
  <c r="U126" i="3" s="1"/>
  <c r="V126" i="3" s="1"/>
  <c r="R89" i="3"/>
  <c r="S89" i="3" s="1"/>
  <c r="U89" i="3" s="1"/>
  <c r="V89" i="3" s="1"/>
  <c r="R87" i="3"/>
  <c r="S87" i="3" s="1"/>
  <c r="U87" i="3" s="1"/>
  <c r="V87" i="3" s="1"/>
  <c r="R135" i="3"/>
  <c r="S135" i="3" s="1"/>
  <c r="U135" i="3" s="1"/>
  <c r="V135" i="3" s="1"/>
  <c r="R74" i="3"/>
  <c r="S74" i="3" s="1"/>
  <c r="U74" i="3" s="1"/>
  <c r="V74" i="3" s="1"/>
  <c r="R178" i="3"/>
  <c r="S178" i="3" s="1"/>
  <c r="U178" i="3" s="1"/>
  <c r="V178" i="3" s="1"/>
  <c r="R100" i="3"/>
  <c r="S100" i="3" s="1"/>
  <c r="U100" i="3" s="1"/>
  <c r="V100" i="3" s="1"/>
  <c r="R64" i="3"/>
  <c r="S64" i="3" s="1"/>
  <c r="U64" i="3" s="1"/>
  <c r="V64" i="3" s="1"/>
  <c r="R112" i="3"/>
  <c r="S112" i="3" s="1"/>
  <c r="U112" i="3" s="1"/>
  <c r="V112" i="3" s="1"/>
  <c r="R136" i="3"/>
  <c r="S136" i="3" s="1"/>
  <c r="U136" i="3" s="1"/>
  <c r="V136" i="3" s="1"/>
  <c r="R47" i="3"/>
  <c r="S47" i="3" s="1"/>
  <c r="U47" i="3" s="1"/>
  <c r="V47" i="3" s="1"/>
  <c r="R33" i="3"/>
  <c r="S33" i="3" s="1"/>
  <c r="U33" i="3" s="1"/>
  <c r="V33" i="3" s="1"/>
  <c r="R95" i="3"/>
  <c r="S95" i="3" s="1"/>
  <c r="U95" i="3" s="1"/>
  <c r="V95" i="3" s="1"/>
  <c r="R146" i="3"/>
  <c r="S146" i="3" s="1"/>
  <c r="U146" i="3" s="1"/>
  <c r="V146" i="3" s="1"/>
  <c r="R140" i="3"/>
  <c r="S140" i="3" s="1"/>
  <c r="U140" i="3" s="1"/>
  <c r="V140" i="3" s="1"/>
  <c r="R182" i="3"/>
  <c r="S182" i="3" s="1"/>
  <c r="U182" i="3" s="1"/>
  <c r="V182" i="3" s="1"/>
  <c r="R160" i="3"/>
  <c r="S160" i="3" s="1"/>
  <c r="U160" i="3" s="1"/>
  <c r="V160" i="3" s="1"/>
  <c r="R184" i="3"/>
  <c r="S184" i="3" s="1"/>
  <c r="U184" i="3" s="1"/>
  <c r="V184" i="3" s="1"/>
  <c r="R56" i="3"/>
  <c r="S56" i="3" s="1"/>
  <c r="U56" i="3" s="1"/>
  <c r="V56" i="3" s="1"/>
  <c r="R49" i="3"/>
  <c r="S49" i="3" s="1"/>
  <c r="U49" i="3" s="1"/>
  <c r="V49" i="3" s="1"/>
  <c r="R58" i="3"/>
  <c r="S58" i="3" s="1"/>
  <c r="U58" i="3" s="1"/>
  <c r="V58" i="3" s="1"/>
  <c r="R57" i="3"/>
  <c r="S57" i="3" s="1"/>
  <c r="U57" i="3" s="1"/>
  <c r="V57" i="3" s="1"/>
  <c r="R114" i="3"/>
  <c r="S114" i="3" s="1"/>
  <c r="U114" i="3" s="1"/>
  <c r="V114" i="3" s="1"/>
  <c r="R186" i="3"/>
  <c r="S186" i="3" s="1"/>
  <c r="U186" i="3" s="1"/>
  <c r="V186" i="3" s="1"/>
  <c r="R108" i="3"/>
  <c r="S108" i="3" s="1"/>
  <c r="U108" i="3" s="1"/>
  <c r="V108" i="3" s="1"/>
  <c r="R72" i="3"/>
  <c r="S72" i="3" s="1"/>
  <c r="U72" i="3" s="1"/>
  <c r="V72" i="3" s="1"/>
  <c r="R96" i="3"/>
  <c r="S96" i="3" s="1"/>
  <c r="U96" i="3" s="1"/>
  <c r="V96" i="3" s="1"/>
  <c r="R102" i="3"/>
  <c r="S102" i="3" s="1"/>
  <c r="U102" i="3" s="1"/>
  <c r="V102" i="3" s="1"/>
  <c r="R82" i="3"/>
  <c r="S82" i="3" s="1"/>
  <c r="U82" i="3" s="1"/>
  <c r="V82" i="3" s="1"/>
  <c r="R154" i="3"/>
  <c r="S154" i="3" s="1"/>
  <c r="U154" i="3" s="1"/>
  <c r="V154" i="3" s="1"/>
  <c r="R156" i="3"/>
  <c r="S156" i="3" s="1"/>
  <c r="U156" i="3" s="1"/>
  <c r="V156" i="3" s="1"/>
  <c r="R120" i="3"/>
  <c r="S120" i="3" s="1"/>
  <c r="U120" i="3" s="1"/>
  <c r="V120" i="3" s="1"/>
  <c r="R144" i="3"/>
  <c r="S144" i="3" s="1"/>
  <c r="U144" i="3" s="1"/>
  <c r="V144" i="3" s="1"/>
  <c r="R98" i="3"/>
  <c r="S98" i="3" s="1"/>
  <c r="U98" i="3" s="1"/>
  <c r="V98" i="3" s="1"/>
  <c r="R80" i="3"/>
  <c r="S80" i="3" s="1"/>
  <c r="U80" i="3" s="1"/>
  <c r="V80" i="3" s="1"/>
  <c r="R168" i="3"/>
  <c r="S168" i="3" s="1"/>
  <c r="U168" i="3" s="1"/>
  <c r="V168" i="3" s="1"/>
  <c r="R132" i="3"/>
  <c r="S132" i="3" s="1"/>
  <c r="U132" i="3" s="1"/>
  <c r="V132" i="3" s="1"/>
  <c r="R32" i="3"/>
  <c r="S32" i="3" s="1"/>
  <c r="U32" i="3" s="1"/>
  <c r="V32" i="3" s="1"/>
  <c r="R88" i="3"/>
  <c r="S88" i="3" s="1"/>
  <c r="U88" i="3" s="1"/>
  <c r="V88" i="3" s="1"/>
  <c r="R176" i="3"/>
  <c r="S176" i="3" s="1"/>
  <c r="U176" i="3" s="1"/>
  <c r="V176" i="3" s="1"/>
  <c r="U191" i="3"/>
  <c r="V191" i="3" s="1"/>
  <c r="S6" i="3"/>
  <c r="U6" i="3" s="1"/>
  <c r="V6" i="3" s="1"/>
  <c r="W6" i="3" s="1"/>
  <c r="X6" i="3" s="1"/>
  <c r="X322" i="3" s="1"/>
  <c r="Y322" i="3" s="1"/>
  <c r="M15" i="3"/>
  <c r="R2083" i="3"/>
  <c r="S2083" i="3" s="1"/>
  <c r="U2083" i="3" s="1"/>
  <c r="V2083" i="3" s="1"/>
  <c r="R2092" i="3"/>
  <c r="S2092" i="3" s="1"/>
  <c r="U2092" i="3" s="1"/>
  <c r="V2092" i="3" s="1"/>
  <c r="R2069" i="3"/>
  <c r="S2069" i="3" s="1"/>
  <c r="U2069" i="3" s="1"/>
  <c r="V2069" i="3" s="1"/>
  <c r="R2091" i="3"/>
  <c r="S2091" i="3" s="1"/>
  <c r="U2091" i="3" s="1"/>
  <c r="V2091" i="3" s="1"/>
  <c r="R2066" i="3"/>
  <c r="S2066" i="3" s="1"/>
  <c r="U2066" i="3" s="1"/>
  <c r="V2066" i="3" s="1"/>
  <c r="R2058" i="3"/>
  <c r="S2058" i="3" s="1"/>
  <c r="U2058" i="3" s="1"/>
  <c r="V2058" i="3" s="1"/>
  <c r="R2107" i="3"/>
  <c r="S2107" i="3" s="1"/>
  <c r="U2107" i="3" s="1"/>
  <c r="V2107" i="3" s="1"/>
  <c r="R2099" i="3"/>
  <c r="S2099" i="3" s="1"/>
  <c r="U2099" i="3" s="1"/>
  <c r="V2099" i="3" s="1"/>
  <c r="R2065" i="3"/>
  <c r="S2065" i="3" s="1"/>
  <c r="U2065" i="3" s="1"/>
  <c r="V2065" i="3" s="1"/>
  <c r="R2057" i="3"/>
  <c r="S2057" i="3" s="1"/>
  <c r="U2057" i="3" s="1"/>
  <c r="V2057" i="3" s="1"/>
  <c r="R2105" i="3"/>
  <c r="S2105" i="3" s="1"/>
  <c r="U2105" i="3" s="1"/>
  <c r="V2105" i="3" s="1"/>
  <c r="R2097" i="3"/>
  <c r="S2097" i="3" s="1"/>
  <c r="U2097" i="3" s="1"/>
  <c r="V2097" i="3" s="1"/>
  <c r="R2061" i="3"/>
  <c r="S2061" i="3" s="1"/>
  <c r="U2061" i="3" s="1"/>
  <c r="V2061" i="3" s="1"/>
  <c r="R2056" i="3"/>
  <c r="S2056" i="3" s="1"/>
  <c r="U2056" i="3" s="1"/>
  <c r="V2056" i="3" s="1"/>
  <c r="R2053" i="3"/>
  <c r="S2053" i="3" s="1"/>
  <c r="U2053" i="3" s="1"/>
  <c r="V2053" i="3" s="1"/>
  <c r="R2033" i="3"/>
  <c r="S2033" i="3" s="1"/>
  <c r="U2033" i="3" s="1"/>
  <c r="V2033" i="3" s="1"/>
  <c r="R2064" i="3"/>
  <c r="S2064" i="3" s="1"/>
  <c r="U2064" i="3" s="1"/>
  <c r="V2064" i="3" s="1"/>
  <c r="R2081" i="3"/>
  <c r="S2081" i="3" s="1"/>
  <c r="U2081" i="3" s="1"/>
  <c r="V2081" i="3" s="1"/>
  <c r="R2044" i="3"/>
  <c r="S2044" i="3" s="1"/>
  <c r="U2044" i="3" s="1"/>
  <c r="V2044" i="3" s="1"/>
  <c r="R2028" i="3"/>
  <c r="S2028" i="3" s="1"/>
  <c r="U2028" i="3" s="1"/>
  <c r="V2028" i="3" s="1"/>
  <c r="R2018" i="3"/>
  <c r="S2018" i="3" s="1"/>
  <c r="U2018" i="3" s="1"/>
  <c r="V2018" i="3" s="1"/>
  <c r="R2017" i="3"/>
  <c r="S2017" i="3" s="1"/>
  <c r="U2017" i="3" s="1"/>
  <c r="V2017" i="3" s="1"/>
  <c r="R2020" i="3"/>
  <c r="S2020" i="3" s="1"/>
  <c r="U2020" i="3" s="1"/>
  <c r="V2020" i="3" s="1"/>
  <c r="R2036" i="3"/>
  <c r="S2036" i="3" s="1"/>
  <c r="U2036" i="3" s="1"/>
  <c r="V2036" i="3" s="1"/>
  <c r="R2050" i="3"/>
  <c r="S2050" i="3" s="1"/>
  <c r="U2050" i="3" s="1"/>
  <c r="V2050" i="3" s="1"/>
  <c r="R2070" i="3"/>
  <c r="S2070" i="3" s="1"/>
  <c r="U2070" i="3" s="1"/>
  <c r="V2070" i="3" s="1"/>
  <c r="R2030" i="3"/>
  <c r="S2030" i="3" s="1"/>
  <c r="U2030" i="3" s="1"/>
  <c r="V2030" i="3" s="1"/>
  <c r="R2108" i="3"/>
  <c r="S2108" i="3" s="1"/>
  <c r="U2108" i="3" s="1"/>
  <c r="V2108" i="3" s="1"/>
  <c r="R2087" i="3"/>
  <c r="S2087" i="3" s="1"/>
  <c r="U2087" i="3" s="1"/>
  <c r="V2087" i="3" s="1"/>
  <c r="R2067" i="3"/>
  <c r="S2067" i="3" s="1"/>
  <c r="U2067" i="3" s="1"/>
  <c r="V2067" i="3" s="1"/>
  <c r="R2106" i="3"/>
  <c r="S2106" i="3" s="1"/>
  <c r="U2106" i="3" s="1"/>
  <c r="V2106" i="3" s="1"/>
  <c r="R2034" i="3"/>
  <c r="S2034" i="3" s="1"/>
  <c r="U2034" i="3" s="1"/>
  <c r="V2034" i="3" s="1"/>
  <c r="R2019" i="3"/>
  <c r="S2019" i="3" s="1"/>
  <c r="U2019" i="3" s="1"/>
  <c r="V2019" i="3" s="1"/>
  <c r="R2035" i="3"/>
  <c r="S2035" i="3" s="1"/>
  <c r="U2035" i="3" s="1"/>
  <c r="V2035" i="3" s="1"/>
  <c r="R2032" i="3"/>
  <c r="S2032" i="3" s="1"/>
  <c r="U2032" i="3" s="1"/>
  <c r="V2032" i="3" s="1"/>
  <c r="R2025" i="3"/>
  <c r="S2025" i="3" s="1"/>
  <c r="U2025" i="3" s="1"/>
  <c r="V2025" i="3" s="1"/>
  <c r="R2029" i="3"/>
  <c r="S2029" i="3" s="1"/>
  <c r="U2029" i="3" s="1"/>
  <c r="V2029" i="3" s="1"/>
  <c r="R2060" i="3"/>
  <c r="S2060" i="3" s="1"/>
  <c r="U2060" i="3" s="1"/>
  <c r="V2060" i="3" s="1"/>
  <c r="R2090" i="3"/>
  <c r="S2090" i="3" s="1"/>
  <c r="U2090" i="3" s="1"/>
  <c r="V2090" i="3" s="1"/>
  <c r="R2098" i="3"/>
  <c r="S2098" i="3" s="1"/>
  <c r="U2098" i="3" s="1"/>
  <c r="V2098" i="3" s="1"/>
  <c r="R2088" i="3"/>
  <c r="S2088" i="3" s="1"/>
  <c r="U2088" i="3" s="1"/>
  <c r="V2088" i="3" s="1"/>
  <c r="R2093" i="3"/>
  <c r="S2093" i="3" s="1"/>
  <c r="U2093" i="3" s="1"/>
  <c r="V2093" i="3" s="1"/>
  <c r="R2086" i="3"/>
  <c r="S2086" i="3" s="1"/>
  <c r="U2086" i="3" s="1"/>
  <c r="V2086" i="3" s="1"/>
  <c r="R2043" i="3"/>
  <c r="S2043" i="3" s="1"/>
  <c r="U2043" i="3" s="1"/>
  <c r="V2043" i="3" s="1"/>
  <c r="R2026" i="3"/>
  <c r="S2026" i="3" s="1"/>
  <c r="U2026" i="3" s="1"/>
  <c r="V2026" i="3" s="1"/>
  <c r="R2040" i="3"/>
  <c r="S2040" i="3" s="1"/>
  <c r="U2040" i="3" s="1"/>
  <c r="V2040" i="3" s="1"/>
  <c r="R2027" i="3"/>
  <c r="S2027" i="3" s="1"/>
  <c r="U2027" i="3" s="1"/>
  <c r="V2027" i="3" s="1"/>
  <c r="R2074" i="3"/>
  <c r="S2074" i="3" s="1"/>
  <c r="U2074" i="3" s="1"/>
  <c r="V2074" i="3" s="1"/>
  <c r="R2076" i="3"/>
  <c r="S2076" i="3" s="1"/>
  <c r="U2076" i="3" s="1"/>
  <c r="V2076" i="3" s="1"/>
  <c r="R2024" i="3"/>
  <c r="S2024" i="3" s="1"/>
  <c r="U2024" i="3" s="1"/>
  <c r="V2024" i="3" s="1"/>
  <c r="R2055" i="3"/>
  <c r="S2055" i="3" s="1"/>
  <c r="U2055" i="3" s="1"/>
  <c r="V2055" i="3" s="1"/>
  <c r="R2063" i="3"/>
  <c r="S2063" i="3" s="1"/>
  <c r="U2063" i="3" s="1"/>
  <c r="V2063" i="3" s="1"/>
  <c r="R2072" i="3"/>
  <c r="S2072" i="3" s="1"/>
  <c r="U2072" i="3" s="1"/>
  <c r="V2072" i="3" s="1"/>
  <c r="R2084" i="3"/>
  <c r="S2084" i="3" s="1"/>
  <c r="U2084" i="3" s="1"/>
  <c r="V2084" i="3" s="1"/>
  <c r="R2085" i="3"/>
  <c r="S2085" i="3" s="1"/>
  <c r="U2085" i="3" s="1"/>
  <c r="V2085" i="3" s="1"/>
  <c r="R2047" i="3"/>
  <c r="S2047" i="3" s="1"/>
  <c r="U2047" i="3" s="1"/>
  <c r="V2047" i="3" s="1"/>
  <c r="R2041" i="3"/>
  <c r="S2041" i="3" s="1"/>
  <c r="U2041" i="3" s="1"/>
  <c r="V2041" i="3" s="1"/>
  <c r="R2031" i="3"/>
  <c r="S2031" i="3" s="1"/>
  <c r="U2031" i="3" s="1"/>
  <c r="V2031" i="3" s="1"/>
  <c r="R2048" i="3"/>
  <c r="S2048" i="3" s="1"/>
  <c r="U2048" i="3" s="1"/>
  <c r="V2048" i="3" s="1"/>
  <c r="R2038" i="3"/>
  <c r="S2038" i="3" s="1"/>
  <c r="U2038" i="3" s="1"/>
  <c r="V2038" i="3" s="1"/>
  <c r="R2059" i="3"/>
  <c r="S2059" i="3" s="1"/>
  <c r="U2059" i="3" s="1"/>
  <c r="V2059" i="3" s="1"/>
  <c r="R2068" i="3"/>
  <c r="S2068" i="3" s="1"/>
  <c r="U2068" i="3" s="1"/>
  <c r="V2068" i="3" s="1"/>
  <c r="R2075" i="3"/>
  <c r="S2075" i="3" s="1"/>
  <c r="U2075" i="3" s="1"/>
  <c r="V2075" i="3" s="1"/>
  <c r="R2111" i="3"/>
  <c r="S2111" i="3" s="1"/>
  <c r="U2111" i="3" s="1"/>
  <c r="V2111" i="3" s="1"/>
  <c r="R2103" i="3"/>
  <c r="S2103" i="3" s="1"/>
  <c r="U2103" i="3" s="1"/>
  <c r="V2103" i="3" s="1"/>
  <c r="R2095" i="3"/>
  <c r="S2095" i="3" s="1"/>
  <c r="U2095" i="3" s="1"/>
  <c r="V2095" i="3" s="1"/>
  <c r="R2096" i="3"/>
  <c r="S2096" i="3" s="1"/>
  <c r="U2096" i="3" s="1"/>
  <c r="V2096" i="3" s="1"/>
  <c r="R2101" i="3"/>
  <c r="S2101" i="3" s="1"/>
  <c r="U2101" i="3" s="1"/>
  <c r="V2101" i="3" s="1"/>
  <c r="R2094" i="3"/>
  <c r="S2094" i="3" s="1"/>
  <c r="U2094" i="3" s="1"/>
  <c r="V2094" i="3" s="1"/>
  <c r="R2052" i="3"/>
  <c r="S2052" i="3" s="1"/>
  <c r="U2052" i="3" s="1"/>
  <c r="V2052" i="3" s="1"/>
  <c r="R2039" i="3"/>
  <c r="S2039" i="3" s="1"/>
  <c r="U2039" i="3" s="1"/>
  <c r="V2039" i="3" s="1"/>
  <c r="R2037" i="3"/>
  <c r="S2037" i="3" s="1"/>
  <c r="U2037" i="3" s="1"/>
  <c r="V2037" i="3" s="1"/>
  <c r="R2049" i="3"/>
  <c r="S2049" i="3" s="1"/>
  <c r="U2049" i="3" s="1"/>
  <c r="V2049" i="3" s="1"/>
  <c r="R2071" i="3"/>
  <c r="S2071" i="3" s="1"/>
  <c r="U2071" i="3" s="1"/>
  <c r="V2071" i="3" s="1"/>
  <c r="R2045" i="3"/>
  <c r="S2045" i="3" s="1"/>
  <c r="U2045" i="3" s="1"/>
  <c r="V2045" i="3" s="1"/>
  <c r="R2077" i="3"/>
  <c r="S2077" i="3" s="1"/>
  <c r="U2077" i="3" s="1"/>
  <c r="V2077" i="3" s="1"/>
  <c r="R2080" i="3"/>
  <c r="S2080" i="3" s="1"/>
  <c r="U2080" i="3" s="1"/>
  <c r="V2080" i="3" s="1"/>
  <c r="R2016" i="3"/>
  <c r="S2016" i="3" s="1"/>
  <c r="R2100" i="3"/>
  <c r="S2100" i="3" s="1"/>
  <c r="U2100" i="3" s="1"/>
  <c r="V2100" i="3" s="1"/>
  <c r="R2089" i="3"/>
  <c r="S2089" i="3" s="1"/>
  <c r="U2089" i="3" s="1"/>
  <c r="V2089" i="3" s="1"/>
  <c r="R2079" i="3"/>
  <c r="S2079" i="3" s="1"/>
  <c r="U2079" i="3" s="1"/>
  <c r="V2079" i="3" s="1"/>
  <c r="R2104" i="3"/>
  <c r="S2104" i="3" s="1"/>
  <c r="U2104" i="3" s="1"/>
  <c r="V2104" i="3" s="1"/>
  <c r="R2109" i="3"/>
  <c r="S2109" i="3" s="1"/>
  <c r="U2109" i="3" s="1"/>
  <c r="V2109" i="3" s="1"/>
  <c r="R2102" i="3"/>
  <c r="S2102" i="3" s="1"/>
  <c r="U2102" i="3" s="1"/>
  <c r="V2102" i="3" s="1"/>
  <c r="R2082" i="3"/>
  <c r="S2082" i="3" s="1"/>
  <c r="U2082" i="3" s="1"/>
  <c r="V2082" i="3" s="1"/>
  <c r="R2023" i="3"/>
  <c r="S2023" i="3" s="1"/>
  <c r="U2023" i="3" s="1"/>
  <c r="V2023" i="3" s="1"/>
  <c r="R2051" i="3"/>
  <c r="S2051" i="3" s="1"/>
  <c r="U2051" i="3" s="1"/>
  <c r="V2051" i="3" s="1"/>
  <c r="R2022" i="3"/>
  <c r="S2022" i="3" s="1"/>
  <c r="U2022" i="3" s="1"/>
  <c r="V2022" i="3" s="1"/>
  <c r="R2042" i="3"/>
  <c r="S2042" i="3" s="1"/>
  <c r="U2042" i="3" s="1"/>
  <c r="V2042" i="3" s="1"/>
  <c r="R2021" i="3"/>
  <c r="S2021" i="3" s="1"/>
  <c r="U2021" i="3" s="1"/>
  <c r="V2021" i="3" s="1"/>
  <c r="R2046" i="3"/>
  <c r="S2046" i="3" s="1"/>
  <c r="U2046" i="3" s="1"/>
  <c r="V2046" i="3" s="1"/>
  <c r="R2062" i="3"/>
  <c r="S2062" i="3" s="1"/>
  <c r="U2062" i="3" s="1"/>
  <c r="V2062" i="3" s="1"/>
  <c r="R2054" i="3"/>
  <c r="S2054" i="3" s="1"/>
  <c r="U2054" i="3" s="1"/>
  <c r="V2054" i="3" s="1"/>
  <c r="R2073" i="3"/>
  <c r="S2073" i="3" s="1"/>
  <c r="U2073" i="3" s="1"/>
  <c r="V2073" i="3" s="1"/>
  <c r="R2078" i="3"/>
  <c r="S2078" i="3" s="1"/>
  <c r="U2078" i="3" s="1"/>
  <c r="V2078" i="3" s="1"/>
  <c r="R2110" i="3"/>
  <c r="S2110" i="3" s="1"/>
  <c r="U2110" i="3" s="1"/>
  <c r="V2110" i="3" s="1"/>
  <c r="R891" i="3"/>
  <c r="S891" i="3" s="1"/>
  <c r="U891" i="3" s="1"/>
  <c r="V891" i="3" s="1"/>
  <c r="R883" i="3"/>
  <c r="S883" i="3" s="1"/>
  <c r="U883" i="3" s="1"/>
  <c r="V883" i="3" s="1"/>
  <c r="R875" i="3"/>
  <c r="S875" i="3" s="1"/>
  <c r="U875" i="3" s="1"/>
  <c r="V875" i="3" s="1"/>
  <c r="R867" i="3"/>
  <c r="S867" i="3" s="1"/>
  <c r="U867" i="3" s="1"/>
  <c r="V867" i="3" s="1"/>
  <c r="R859" i="3"/>
  <c r="S859" i="3" s="1"/>
  <c r="U859" i="3" s="1"/>
  <c r="V859" i="3" s="1"/>
  <c r="R851" i="3"/>
  <c r="S851" i="3" s="1"/>
  <c r="U851" i="3" s="1"/>
  <c r="V851" i="3" s="1"/>
  <c r="R890" i="3"/>
  <c r="S890" i="3" s="1"/>
  <c r="U890" i="3" s="1"/>
  <c r="V890" i="3" s="1"/>
  <c r="R882" i="3"/>
  <c r="S882" i="3" s="1"/>
  <c r="U882" i="3" s="1"/>
  <c r="V882" i="3" s="1"/>
  <c r="R874" i="3"/>
  <c r="S874" i="3" s="1"/>
  <c r="U874" i="3" s="1"/>
  <c r="V874" i="3" s="1"/>
  <c r="R894" i="3"/>
  <c r="S894" i="3" s="1"/>
  <c r="U894" i="3" s="1"/>
  <c r="V894" i="3" s="1"/>
  <c r="R886" i="3"/>
  <c r="S886" i="3" s="1"/>
  <c r="U886" i="3" s="1"/>
  <c r="V886" i="3" s="1"/>
  <c r="R878" i="3"/>
  <c r="S878" i="3" s="1"/>
  <c r="U878" i="3" s="1"/>
  <c r="V878" i="3" s="1"/>
  <c r="R870" i="3"/>
  <c r="S870" i="3" s="1"/>
  <c r="U870" i="3" s="1"/>
  <c r="V870" i="3" s="1"/>
  <c r="R850" i="3"/>
  <c r="S850" i="3" s="1"/>
  <c r="U850" i="3" s="1"/>
  <c r="V850" i="3" s="1"/>
  <c r="R843" i="3"/>
  <c r="S843" i="3" s="1"/>
  <c r="U843" i="3" s="1"/>
  <c r="V843" i="3" s="1"/>
  <c r="R862" i="3"/>
  <c r="S862" i="3" s="1"/>
  <c r="U862" i="3" s="1"/>
  <c r="V862" i="3" s="1"/>
  <c r="R842" i="3"/>
  <c r="S842" i="3" s="1"/>
  <c r="U842" i="3" s="1"/>
  <c r="V842" i="3" s="1"/>
  <c r="R786" i="3"/>
  <c r="S786" i="3" s="1"/>
  <c r="U786" i="3" s="1"/>
  <c r="V786" i="3" s="1"/>
  <c r="R854" i="3"/>
  <c r="S854" i="3" s="1"/>
  <c r="U854" i="3" s="1"/>
  <c r="V854" i="3" s="1"/>
  <c r="R833" i="3"/>
  <c r="S833" i="3" s="1"/>
  <c r="U833" i="3" s="1"/>
  <c r="V833" i="3" s="1"/>
  <c r="R825" i="3"/>
  <c r="S825" i="3" s="1"/>
  <c r="U825" i="3" s="1"/>
  <c r="V825" i="3" s="1"/>
  <c r="R817" i="3"/>
  <c r="S817" i="3" s="1"/>
  <c r="U817" i="3" s="1"/>
  <c r="V817" i="3" s="1"/>
  <c r="R809" i="3"/>
  <c r="S809" i="3" s="1"/>
  <c r="U809" i="3" s="1"/>
  <c r="V809" i="3" s="1"/>
  <c r="R801" i="3"/>
  <c r="S801" i="3" s="1"/>
  <c r="U801" i="3" s="1"/>
  <c r="V801" i="3" s="1"/>
  <c r="R793" i="3"/>
  <c r="S793" i="3" s="1"/>
  <c r="U793" i="3" s="1"/>
  <c r="V793" i="3" s="1"/>
  <c r="R785" i="3"/>
  <c r="S785" i="3" s="1"/>
  <c r="U785" i="3" s="1"/>
  <c r="V785" i="3" s="1"/>
  <c r="R777" i="3"/>
  <c r="S777" i="3" s="1"/>
  <c r="U777" i="3" s="1"/>
  <c r="V777" i="3" s="1"/>
  <c r="R769" i="3"/>
  <c r="S769" i="3" s="1"/>
  <c r="U769" i="3" s="1"/>
  <c r="V769" i="3" s="1"/>
  <c r="R761" i="3"/>
  <c r="S761" i="3" s="1"/>
  <c r="U761" i="3" s="1"/>
  <c r="V761" i="3" s="1"/>
  <c r="R753" i="3"/>
  <c r="S753" i="3" s="1"/>
  <c r="U753" i="3" s="1"/>
  <c r="V753" i="3" s="1"/>
  <c r="R745" i="3"/>
  <c r="S745" i="3" s="1"/>
  <c r="U745" i="3" s="1"/>
  <c r="V745" i="3" s="1"/>
  <c r="R737" i="3"/>
  <c r="S737" i="3" s="1"/>
  <c r="U737" i="3" s="1"/>
  <c r="V737" i="3" s="1"/>
  <c r="R729" i="3"/>
  <c r="S729" i="3" s="1"/>
  <c r="U729" i="3" s="1"/>
  <c r="V729" i="3" s="1"/>
  <c r="R721" i="3"/>
  <c r="S721" i="3" s="1"/>
  <c r="U721" i="3" s="1"/>
  <c r="V721" i="3" s="1"/>
  <c r="R713" i="3"/>
  <c r="S713" i="3" s="1"/>
  <c r="U713" i="3" s="1"/>
  <c r="V713" i="3" s="1"/>
  <c r="R846" i="3"/>
  <c r="S846" i="3" s="1"/>
  <c r="U846" i="3" s="1"/>
  <c r="V846" i="3" s="1"/>
  <c r="R866" i="3"/>
  <c r="S866" i="3" s="1"/>
  <c r="U866" i="3" s="1"/>
  <c r="V866" i="3" s="1"/>
  <c r="R858" i="3"/>
  <c r="S858" i="3" s="1"/>
  <c r="U858" i="3" s="1"/>
  <c r="V858" i="3" s="1"/>
  <c r="R837" i="3"/>
  <c r="S837" i="3" s="1"/>
  <c r="U837" i="3" s="1"/>
  <c r="V837" i="3" s="1"/>
  <c r="R829" i="3"/>
  <c r="S829" i="3" s="1"/>
  <c r="U829" i="3" s="1"/>
  <c r="V829" i="3" s="1"/>
  <c r="R821" i="3"/>
  <c r="S821" i="3" s="1"/>
  <c r="U821" i="3" s="1"/>
  <c r="V821" i="3" s="1"/>
  <c r="R813" i="3"/>
  <c r="S813" i="3" s="1"/>
  <c r="U813" i="3" s="1"/>
  <c r="V813" i="3" s="1"/>
  <c r="R805" i="3"/>
  <c r="S805" i="3" s="1"/>
  <c r="U805" i="3" s="1"/>
  <c r="V805" i="3" s="1"/>
  <c r="R797" i="3"/>
  <c r="S797" i="3" s="1"/>
  <c r="U797" i="3" s="1"/>
  <c r="V797" i="3" s="1"/>
  <c r="R789" i="3"/>
  <c r="S789" i="3" s="1"/>
  <c r="U789" i="3" s="1"/>
  <c r="V789" i="3" s="1"/>
  <c r="R781" i="3"/>
  <c r="S781" i="3" s="1"/>
  <c r="U781" i="3" s="1"/>
  <c r="V781" i="3" s="1"/>
  <c r="R773" i="3"/>
  <c r="S773" i="3" s="1"/>
  <c r="U773" i="3" s="1"/>
  <c r="V773" i="3" s="1"/>
  <c r="R765" i="3"/>
  <c r="S765" i="3" s="1"/>
  <c r="U765" i="3" s="1"/>
  <c r="V765" i="3" s="1"/>
  <c r="R757" i="3"/>
  <c r="S757" i="3" s="1"/>
  <c r="U757" i="3" s="1"/>
  <c r="V757" i="3" s="1"/>
  <c r="R749" i="3"/>
  <c r="S749" i="3" s="1"/>
  <c r="U749" i="3" s="1"/>
  <c r="V749" i="3" s="1"/>
  <c r="R741" i="3"/>
  <c r="S741" i="3" s="1"/>
  <c r="U741" i="3" s="1"/>
  <c r="V741" i="3" s="1"/>
  <c r="R733" i="3"/>
  <c r="S733" i="3" s="1"/>
  <c r="U733" i="3" s="1"/>
  <c r="V733" i="3" s="1"/>
  <c r="R725" i="3"/>
  <c r="S725" i="3" s="1"/>
  <c r="U725" i="3" s="1"/>
  <c r="V725" i="3" s="1"/>
  <c r="R717" i="3"/>
  <c r="S717" i="3" s="1"/>
  <c r="U717" i="3" s="1"/>
  <c r="V717" i="3" s="1"/>
  <c r="R709" i="3"/>
  <c r="S709" i="3" s="1"/>
  <c r="U709" i="3" s="1"/>
  <c r="V709" i="3" s="1"/>
  <c r="R701" i="3"/>
  <c r="S701" i="3" s="1"/>
  <c r="U701" i="3" s="1"/>
  <c r="V701" i="3" s="1"/>
  <c r="R693" i="3"/>
  <c r="S693" i="3" s="1"/>
  <c r="U693" i="3" s="1"/>
  <c r="V693" i="3" s="1"/>
  <c r="R685" i="3"/>
  <c r="S685" i="3" s="1"/>
  <c r="U685" i="3" s="1"/>
  <c r="V685" i="3" s="1"/>
  <c r="R677" i="3"/>
  <c r="S677" i="3" s="1"/>
  <c r="U677" i="3" s="1"/>
  <c r="V677" i="3" s="1"/>
  <c r="R669" i="3"/>
  <c r="S669" i="3" s="1"/>
  <c r="U669" i="3" s="1"/>
  <c r="V669" i="3" s="1"/>
  <c r="R661" i="3"/>
  <c r="S661" i="3" s="1"/>
  <c r="U661" i="3" s="1"/>
  <c r="V661" i="3" s="1"/>
  <c r="R653" i="3"/>
  <c r="S653" i="3" s="1"/>
  <c r="U653" i="3" s="1"/>
  <c r="V653" i="3" s="1"/>
  <c r="R645" i="3"/>
  <c r="S645" i="3" s="1"/>
  <c r="U645" i="3" s="1"/>
  <c r="V645" i="3" s="1"/>
  <c r="R637" i="3"/>
  <c r="S637" i="3" s="1"/>
  <c r="U637" i="3" s="1"/>
  <c r="V637" i="3" s="1"/>
  <c r="R629" i="3"/>
  <c r="S629" i="3" s="1"/>
  <c r="U629" i="3" s="1"/>
  <c r="V629" i="3" s="1"/>
  <c r="R621" i="3"/>
  <c r="S621" i="3" s="1"/>
  <c r="U621" i="3" s="1"/>
  <c r="V621" i="3" s="1"/>
  <c r="R613" i="3"/>
  <c r="S613" i="3" s="1"/>
  <c r="U613" i="3" s="1"/>
  <c r="V613" i="3" s="1"/>
  <c r="R605" i="3"/>
  <c r="S605" i="3" s="1"/>
  <c r="U605" i="3" s="1"/>
  <c r="V605" i="3" s="1"/>
  <c r="R597" i="3"/>
  <c r="S597" i="3" s="1"/>
  <c r="U597" i="3" s="1"/>
  <c r="V597" i="3" s="1"/>
  <c r="R589" i="3"/>
  <c r="S589" i="3" s="1"/>
  <c r="U589" i="3" s="1"/>
  <c r="V589" i="3" s="1"/>
  <c r="R581" i="3"/>
  <c r="S581" i="3" s="1"/>
  <c r="U581" i="3" s="1"/>
  <c r="V581" i="3" s="1"/>
  <c r="R573" i="3"/>
  <c r="S573" i="3" s="1"/>
  <c r="U573" i="3" s="1"/>
  <c r="V573" i="3" s="1"/>
  <c r="R565" i="3"/>
  <c r="S565" i="3" s="1"/>
  <c r="U565" i="3" s="1"/>
  <c r="V565" i="3" s="1"/>
  <c r="R557" i="3"/>
  <c r="S557" i="3" s="1"/>
  <c r="U557" i="3" s="1"/>
  <c r="V557" i="3" s="1"/>
  <c r="R549" i="3"/>
  <c r="S549" i="3" s="1"/>
  <c r="U549" i="3" s="1"/>
  <c r="V549" i="3" s="1"/>
  <c r="R541" i="3"/>
  <c r="S541" i="3" s="1"/>
  <c r="U541" i="3" s="1"/>
  <c r="V541" i="3" s="1"/>
  <c r="R667" i="3"/>
  <c r="S667" i="3" s="1"/>
  <c r="U667" i="3" s="1"/>
  <c r="V667" i="3" s="1"/>
  <c r="R659" i="3"/>
  <c r="S659" i="3" s="1"/>
  <c r="U659" i="3" s="1"/>
  <c r="V659" i="3" s="1"/>
  <c r="R643" i="3"/>
  <c r="S643" i="3" s="1"/>
  <c r="U643" i="3" s="1"/>
  <c r="V643" i="3" s="1"/>
  <c r="R635" i="3"/>
  <c r="S635" i="3" s="1"/>
  <c r="U635" i="3" s="1"/>
  <c r="V635" i="3" s="1"/>
  <c r="R627" i="3"/>
  <c r="S627" i="3" s="1"/>
  <c r="U627" i="3" s="1"/>
  <c r="V627" i="3" s="1"/>
  <c r="R619" i="3"/>
  <c r="S619" i="3" s="1"/>
  <c r="U619" i="3" s="1"/>
  <c r="V619" i="3" s="1"/>
  <c r="R611" i="3"/>
  <c r="S611" i="3" s="1"/>
  <c r="U611" i="3" s="1"/>
  <c r="V611" i="3" s="1"/>
  <c r="R603" i="3"/>
  <c r="S603" i="3" s="1"/>
  <c r="U603" i="3" s="1"/>
  <c r="V603" i="3" s="1"/>
  <c r="R595" i="3"/>
  <c r="S595" i="3" s="1"/>
  <c r="U595" i="3" s="1"/>
  <c r="V595" i="3" s="1"/>
  <c r="R587" i="3"/>
  <c r="S587" i="3" s="1"/>
  <c r="U587" i="3" s="1"/>
  <c r="V587" i="3" s="1"/>
  <c r="R579" i="3"/>
  <c r="S579" i="3" s="1"/>
  <c r="U579" i="3" s="1"/>
  <c r="V579" i="3" s="1"/>
  <c r="R571" i="3"/>
  <c r="S571" i="3" s="1"/>
  <c r="U571" i="3" s="1"/>
  <c r="V571" i="3" s="1"/>
  <c r="R563" i="3"/>
  <c r="S563" i="3" s="1"/>
  <c r="U563" i="3" s="1"/>
  <c r="V563" i="3" s="1"/>
  <c r="R555" i="3"/>
  <c r="S555" i="3" s="1"/>
  <c r="U555" i="3" s="1"/>
  <c r="V555" i="3" s="1"/>
  <c r="R547" i="3"/>
  <c r="S547" i="3" s="1"/>
  <c r="U547" i="3" s="1"/>
  <c r="V547" i="3" s="1"/>
  <c r="R697" i="3"/>
  <c r="S697" i="3" s="1"/>
  <c r="U697" i="3" s="1"/>
  <c r="V697" i="3" s="1"/>
  <c r="R705" i="3"/>
  <c r="S705" i="3" s="1"/>
  <c r="U705" i="3" s="1"/>
  <c r="V705" i="3" s="1"/>
  <c r="R689" i="3"/>
  <c r="S689" i="3" s="1"/>
  <c r="U689" i="3" s="1"/>
  <c r="V689" i="3" s="1"/>
  <c r="R680" i="3"/>
  <c r="S680" i="3" s="1"/>
  <c r="U680" i="3" s="1"/>
  <c r="V680" i="3" s="1"/>
  <c r="R533" i="3"/>
  <c r="S533" i="3" s="1"/>
  <c r="U533" i="3" s="1"/>
  <c r="V533" i="3" s="1"/>
  <c r="R497" i="3"/>
  <c r="S497" i="3" s="1"/>
  <c r="U497" i="3" s="1"/>
  <c r="V497" i="3" s="1"/>
  <c r="R489" i="3"/>
  <c r="S489" i="3" s="1"/>
  <c r="U489" i="3" s="1"/>
  <c r="V489" i="3" s="1"/>
  <c r="R481" i="3"/>
  <c r="S481" i="3" s="1"/>
  <c r="U481" i="3" s="1"/>
  <c r="V481" i="3" s="1"/>
  <c r="R473" i="3"/>
  <c r="S473" i="3" s="1"/>
  <c r="U473" i="3" s="1"/>
  <c r="V473" i="3" s="1"/>
  <c r="R465" i="3"/>
  <c r="S465" i="3" s="1"/>
  <c r="U465" i="3" s="1"/>
  <c r="V465" i="3" s="1"/>
  <c r="R457" i="3"/>
  <c r="S457" i="3" s="1"/>
  <c r="U457" i="3" s="1"/>
  <c r="V457" i="3" s="1"/>
  <c r="R449" i="3"/>
  <c r="S449" i="3" s="1"/>
  <c r="U449" i="3" s="1"/>
  <c r="V449" i="3" s="1"/>
  <c r="R441" i="3"/>
  <c r="S441" i="3" s="1"/>
  <c r="U441" i="3" s="1"/>
  <c r="V441" i="3" s="1"/>
  <c r="R433" i="3"/>
  <c r="S433" i="3" s="1"/>
  <c r="U433" i="3" s="1"/>
  <c r="V433" i="3" s="1"/>
  <c r="R425" i="3"/>
  <c r="S425" i="3" s="1"/>
  <c r="U425" i="3" s="1"/>
  <c r="V425" i="3" s="1"/>
  <c r="R417" i="3"/>
  <c r="S417" i="3" s="1"/>
  <c r="U417" i="3" s="1"/>
  <c r="V417" i="3" s="1"/>
  <c r="R409" i="3"/>
  <c r="S409" i="3" s="1"/>
  <c r="U409" i="3" s="1"/>
  <c r="V409" i="3" s="1"/>
  <c r="R401" i="3"/>
  <c r="S401" i="3" s="1"/>
  <c r="U401" i="3" s="1"/>
  <c r="V401" i="3" s="1"/>
  <c r="R393" i="3"/>
  <c r="S393" i="3" s="1"/>
  <c r="U393" i="3" s="1"/>
  <c r="V393" i="3" s="1"/>
  <c r="R512" i="3"/>
  <c r="S512" i="3" s="1"/>
  <c r="U512" i="3" s="1"/>
  <c r="V512" i="3" s="1"/>
  <c r="R416" i="3"/>
  <c r="S416" i="3" s="1"/>
  <c r="U416" i="3" s="1"/>
  <c r="V416" i="3" s="1"/>
  <c r="R400" i="3"/>
  <c r="S400" i="3" s="1"/>
  <c r="U400" i="3" s="1"/>
  <c r="V400" i="3" s="1"/>
  <c r="R539" i="3"/>
  <c r="S539" i="3" s="1"/>
  <c r="U539" i="3" s="1"/>
  <c r="V539" i="3" s="1"/>
  <c r="R469" i="3"/>
  <c r="S469" i="3" s="1"/>
  <c r="U469" i="3" s="1"/>
  <c r="V469" i="3" s="1"/>
  <c r="R461" i="3"/>
  <c r="S461" i="3" s="1"/>
  <c r="U461" i="3" s="1"/>
  <c r="V461" i="3" s="1"/>
  <c r="R377" i="3"/>
  <c r="S377" i="3" s="1"/>
  <c r="U377" i="3" s="1"/>
  <c r="V377" i="3" s="1"/>
  <c r="R369" i="3"/>
  <c r="S369" i="3" s="1"/>
  <c r="U369" i="3" s="1"/>
  <c r="V369" i="3" s="1"/>
  <c r="R361" i="3"/>
  <c r="S361" i="3" s="1"/>
  <c r="U361" i="3" s="1"/>
  <c r="V361" i="3" s="1"/>
  <c r="R353" i="3"/>
  <c r="S353" i="3" s="1"/>
  <c r="U353" i="3" s="1"/>
  <c r="V353" i="3" s="1"/>
  <c r="R345" i="3"/>
  <c r="S345" i="3" s="1"/>
  <c r="U345" i="3" s="1"/>
  <c r="V345" i="3" s="1"/>
  <c r="R337" i="3"/>
  <c r="S337" i="3" s="1"/>
  <c r="U337" i="3" s="1"/>
  <c r="V337" i="3" s="1"/>
  <c r="R329" i="3"/>
  <c r="S329" i="3" s="1"/>
  <c r="U329" i="3" s="1"/>
  <c r="V329" i="3" s="1"/>
  <c r="R375" i="3"/>
  <c r="S375" i="3" s="1"/>
  <c r="U375" i="3" s="1"/>
  <c r="V375" i="3" s="1"/>
  <c r="R367" i="3"/>
  <c r="S367" i="3" s="1"/>
  <c r="U367" i="3" s="1"/>
  <c r="V367" i="3" s="1"/>
  <c r="R359" i="3"/>
  <c r="S359" i="3" s="1"/>
  <c r="U359" i="3" s="1"/>
  <c r="V359" i="3" s="1"/>
  <c r="R351" i="3"/>
  <c r="S351" i="3" s="1"/>
  <c r="U351" i="3" s="1"/>
  <c r="V351" i="3" s="1"/>
  <c r="R343" i="3"/>
  <c r="S343" i="3" s="1"/>
  <c r="U343" i="3" s="1"/>
  <c r="V343" i="3" s="1"/>
  <c r="R385" i="3"/>
  <c r="S385" i="3" s="1"/>
  <c r="U385" i="3" s="1"/>
  <c r="V385" i="3" s="1"/>
  <c r="R333" i="3"/>
  <c r="S333" i="3" s="1"/>
  <c r="U333" i="3" s="1"/>
  <c r="V333" i="3" s="1"/>
  <c r="R325" i="3"/>
  <c r="S325" i="3" s="1"/>
  <c r="U325" i="3" s="1"/>
  <c r="V325" i="3" s="1"/>
  <c r="R357" i="3"/>
  <c r="S357" i="3" s="1"/>
  <c r="U357" i="3" s="1"/>
  <c r="V357" i="3" s="1"/>
  <c r="R381" i="3"/>
  <c r="S381" i="3" s="1"/>
  <c r="U381" i="3" s="1"/>
  <c r="V381" i="3" s="1"/>
  <c r="R341" i="3"/>
  <c r="S341" i="3" s="1"/>
  <c r="U341" i="3" s="1"/>
  <c r="V341" i="3" s="1"/>
  <c r="R365" i="3"/>
  <c r="S365" i="3" s="1"/>
  <c r="U365" i="3" s="1"/>
  <c r="V365" i="3" s="1"/>
  <c r="R349" i="3"/>
  <c r="S349" i="3" s="1"/>
  <c r="U349" i="3" s="1"/>
  <c r="V349" i="3" s="1"/>
  <c r="R373" i="3"/>
  <c r="S373" i="3" s="1"/>
  <c r="U373" i="3" s="1"/>
  <c r="V373" i="3" s="1"/>
  <c r="R340" i="3"/>
  <c r="S340" i="3" s="1"/>
  <c r="U340" i="3" s="1"/>
  <c r="V340" i="3" s="1"/>
  <c r="R360" i="3"/>
  <c r="S360" i="3" s="1"/>
  <c r="U360" i="3" s="1"/>
  <c r="V360" i="3" s="1"/>
  <c r="R466" i="3"/>
  <c r="S466" i="3" s="1"/>
  <c r="U466" i="3" s="1"/>
  <c r="V466" i="3" s="1"/>
  <c r="R346" i="3"/>
  <c r="S346" i="3" s="1"/>
  <c r="U346" i="3" s="1"/>
  <c r="V346" i="3" s="1"/>
  <c r="R476" i="3"/>
  <c r="S476" i="3" s="1"/>
  <c r="U476" i="3" s="1"/>
  <c r="V476" i="3" s="1"/>
  <c r="R484" i="3"/>
  <c r="S484" i="3" s="1"/>
  <c r="U484" i="3" s="1"/>
  <c r="V484" i="3" s="1"/>
  <c r="R496" i="3"/>
  <c r="S496" i="3" s="1"/>
  <c r="U496" i="3" s="1"/>
  <c r="V496" i="3" s="1"/>
  <c r="R429" i="3"/>
  <c r="S429" i="3" s="1"/>
  <c r="U429" i="3" s="1"/>
  <c r="V429" i="3" s="1"/>
  <c r="R430" i="3"/>
  <c r="S430" i="3" s="1"/>
  <c r="U430" i="3" s="1"/>
  <c r="V430" i="3" s="1"/>
  <c r="R470" i="3"/>
  <c r="S470" i="3" s="1"/>
  <c r="U470" i="3" s="1"/>
  <c r="V470" i="3" s="1"/>
  <c r="R399" i="3"/>
  <c r="S399" i="3" s="1"/>
  <c r="U399" i="3" s="1"/>
  <c r="V399" i="3" s="1"/>
  <c r="R439" i="3"/>
  <c r="S439" i="3" s="1"/>
  <c r="U439" i="3" s="1"/>
  <c r="V439" i="3" s="1"/>
  <c r="R584" i="3"/>
  <c r="S584" i="3" s="1"/>
  <c r="U584" i="3" s="1"/>
  <c r="V584" i="3" s="1"/>
  <c r="R612" i="3"/>
  <c r="S612" i="3" s="1"/>
  <c r="U612" i="3" s="1"/>
  <c r="V612" i="3" s="1"/>
  <c r="R632" i="3"/>
  <c r="S632" i="3" s="1"/>
  <c r="U632" i="3" s="1"/>
  <c r="V632" i="3" s="1"/>
  <c r="R464" i="3"/>
  <c r="S464" i="3" s="1"/>
  <c r="U464" i="3" s="1"/>
  <c r="V464" i="3" s="1"/>
  <c r="R529" i="3"/>
  <c r="S529" i="3" s="1"/>
  <c r="U529" i="3" s="1"/>
  <c r="V529" i="3" s="1"/>
  <c r="R671" i="3"/>
  <c r="S671" i="3" s="1"/>
  <c r="U671" i="3" s="1"/>
  <c r="V671" i="3" s="1"/>
  <c r="R394" i="3"/>
  <c r="S394" i="3" s="1"/>
  <c r="U394" i="3" s="1"/>
  <c r="V394" i="3" s="1"/>
  <c r="R442" i="3"/>
  <c r="S442" i="3" s="1"/>
  <c r="U442" i="3" s="1"/>
  <c r="V442" i="3" s="1"/>
  <c r="R498" i="3"/>
  <c r="S498" i="3" s="1"/>
  <c r="U498" i="3" s="1"/>
  <c r="V498" i="3" s="1"/>
  <c r="R522" i="3"/>
  <c r="S522" i="3" s="1"/>
  <c r="U522" i="3" s="1"/>
  <c r="V522" i="3" s="1"/>
  <c r="R656" i="3"/>
  <c r="S656" i="3" s="1"/>
  <c r="U656" i="3" s="1"/>
  <c r="V656" i="3" s="1"/>
  <c r="R395" i="3"/>
  <c r="S395" i="3" s="1"/>
  <c r="U395" i="3" s="1"/>
  <c r="V395" i="3" s="1"/>
  <c r="R507" i="3"/>
  <c r="S507" i="3" s="1"/>
  <c r="U507" i="3" s="1"/>
  <c r="V507" i="3" s="1"/>
  <c r="R531" i="3"/>
  <c r="S531" i="3" s="1"/>
  <c r="U531" i="3" s="1"/>
  <c r="V531" i="3" s="1"/>
  <c r="R559" i="3"/>
  <c r="S559" i="3" s="1"/>
  <c r="U559" i="3" s="1"/>
  <c r="V559" i="3" s="1"/>
  <c r="R628" i="3"/>
  <c r="S628" i="3" s="1"/>
  <c r="U628" i="3" s="1"/>
  <c r="V628" i="3" s="1"/>
  <c r="R648" i="3"/>
  <c r="S648" i="3" s="1"/>
  <c r="U648" i="3" s="1"/>
  <c r="V648" i="3" s="1"/>
  <c r="R572" i="3"/>
  <c r="S572" i="3" s="1"/>
  <c r="U572" i="3" s="1"/>
  <c r="V572" i="3" s="1"/>
  <c r="R568" i="3"/>
  <c r="S568" i="3" s="1"/>
  <c r="U568" i="3" s="1"/>
  <c r="V568" i="3" s="1"/>
  <c r="R625" i="3"/>
  <c r="S625" i="3" s="1"/>
  <c r="U625" i="3" s="1"/>
  <c r="V625" i="3" s="1"/>
  <c r="R538" i="3"/>
  <c r="S538" i="3" s="1"/>
  <c r="U538" i="3" s="1"/>
  <c r="V538" i="3" s="1"/>
  <c r="R836" i="3"/>
  <c r="S836" i="3" s="1"/>
  <c r="U836" i="3" s="1"/>
  <c r="V836" i="3" s="1"/>
  <c r="R778" i="3"/>
  <c r="S778" i="3" s="1"/>
  <c r="U778" i="3" s="1"/>
  <c r="V778" i="3" s="1"/>
  <c r="R762" i="3"/>
  <c r="S762" i="3" s="1"/>
  <c r="U762" i="3" s="1"/>
  <c r="V762" i="3" s="1"/>
  <c r="R692" i="3"/>
  <c r="S692" i="3" s="1"/>
  <c r="U692" i="3" s="1"/>
  <c r="V692" i="3" s="1"/>
  <c r="R695" i="3"/>
  <c r="S695" i="3" s="1"/>
  <c r="U695" i="3" s="1"/>
  <c r="V695" i="3" s="1"/>
  <c r="R710" i="3"/>
  <c r="S710" i="3" s="1"/>
  <c r="U710" i="3" s="1"/>
  <c r="V710" i="3" s="1"/>
  <c r="R774" i="3"/>
  <c r="S774" i="3" s="1"/>
  <c r="U774" i="3" s="1"/>
  <c r="V774" i="3" s="1"/>
  <c r="R816" i="3"/>
  <c r="S816" i="3" s="1"/>
  <c r="U816" i="3" s="1"/>
  <c r="V816" i="3" s="1"/>
  <c r="R706" i="3"/>
  <c r="S706" i="3" s="1"/>
  <c r="U706" i="3" s="1"/>
  <c r="V706" i="3" s="1"/>
  <c r="R826" i="3"/>
  <c r="S826" i="3" s="1"/>
  <c r="U826" i="3" s="1"/>
  <c r="V826" i="3" s="1"/>
  <c r="R755" i="3"/>
  <c r="S755" i="3" s="1"/>
  <c r="U755" i="3" s="1"/>
  <c r="V755" i="3" s="1"/>
  <c r="R819" i="3"/>
  <c r="S819" i="3" s="1"/>
  <c r="U819" i="3" s="1"/>
  <c r="V819" i="3" s="1"/>
  <c r="R324" i="3"/>
  <c r="S324" i="3" s="1"/>
  <c r="U324" i="3" s="1"/>
  <c r="V324" i="3" s="1"/>
  <c r="R364" i="3"/>
  <c r="S364" i="3" s="1"/>
  <c r="U364" i="3" s="1"/>
  <c r="V364" i="3" s="1"/>
  <c r="R530" i="3"/>
  <c r="S530" i="3" s="1"/>
  <c r="U530" i="3" s="1"/>
  <c r="V530" i="3" s="1"/>
  <c r="R363" i="3"/>
  <c r="S363" i="3" s="1"/>
  <c r="U363" i="3" s="1"/>
  <c r="V363" i="3" s="1"/>
  <c r="R323" i="3"/>
  <c r="S323" i="3" s="1"/>
  <c r="R339" i="3"/>
  <c r="S339" i="3" s="1"/>
  <c r="U339" i="3" s="1"/>
  <c r="V339" i="3" s="1"/>
  <c r="R444" i="3"/>
  <c r="S444" i="3" s="1"/>
  <c r="U444" i="3" s="1"/>
  <c r="V444" i="3" s="1"/>
  <c r="R380" i="3"/>
  <c r="S380" i="3" s="1"/>
  <c r="U380" i="3" s="1"/>
  <c r="V380" i="3" s="1"/>
  <c r="R326" i="3"/>
  <c r="S326" i="3" s="1"/>
  <c r="U326" i="3" s="1"/>
  <c r="V326" i="3" s="1"/>
  <c r="R342" i="3"/>
  <c r="S342" i="3" s="1"/>
  <c r="U342" i="3" s="1"/>
  <c r="V342" i="3" s="1"/>
  <c r="R358" i="3"/>
  <c r="S358" i="3" s="1"/>
  <c r="U358" i="3" s="1"/>
  <c r="V358" i="3" s="1"/>
  <c r="R374" i="3"/>
  <c r="S374" i="3" s="1"/>
  <c r="U374" i="3" s="1"/>
  <c r="V374" i="3" s="1"/>
  <c r="R532" i="3"/>
  <c r="S532" i="3" s="1"/>
  <c r="U532" i="3" s="1"/>
  <c r="V532" i="3" s="1"/>
  <c r="R501" i="3"/>
  <c r="S501" i="3" s="1"/>
  <c r="U501" i="3" s="1"/>
  <c r="V501" i="3" s="1"/>
  <c r="R517" i="3"/>
  <c r="S517" i="3" s="1"/>
  <c r="U517" i="3" s="1"/>
  <c r="V517" i="3" s="1"/>
  <c r="R583" i="3"/>
  <c r="S583" i="3" s="1"/>
  <c r="U583" i="3" s="1"/>
  <c r="V583" i="3" s="1"/>
  <c r="R414" i="3"/>
  <c r="S414" i="3" s="1"/>
  <c r="U414" i="3" s="1"/>
  <c r="V414" i="3" s="1"/>
  <c r="R423" i="3"/>
  <c r="S423" i="3" s="1"/>
  <c r="U423" i="3" s="1"/>
  <c r="V423" i="3" s="1"/>
  <c r="R479" i="3"/>
  <c r="S479" i="3" s="1"/>
  <c r="U479" i="3" s="1"/>
  <c r="V479" i="3" s="1"/>
  <c r="R432" i="3"/>
  <c r="S432" i="3" s="1"/>
  <c r="U432" i="3" s="1"/>
  <c r="V432" i="3" s="1"/>
  <c r="R448" i="3"/>
  <c r="S448" i="3" s="1"/>
  <c r="U448" i="3" s="1"/>
  <c r="V448" i="3" s="1"/>
  <c r="R480" i="3"/>
  <c r="S480" i="3" s="1"/>
  <c r="U480" i="3" s="1"/>
  <c r="V480" i="3" s="1"/>
  <c r="R591" i="3"/>
  <c r="S591" i="3" s="1"/>
  <c r="U591" i="3" s="1"/>
  <c r="V591" i="3" s="1"/>
  <c r="R616" i="3"/>
  <c r="S616" i="3" s="1"/>
  <c r="U616" i="3" s="1"/>
  <c r="V616" i="3" s="1"/>
  <c r="R434" i="3"/>
  <c r="S434" i="3" s="1"/>
  <c r="U434" i="3" s="1"/>
  <c r="V434" i="3" s="1"/>
  <c r="R458" i="3"/>
  <c r="S458" i="3" s="1"/>
  <c r="U458" i="3" s="1"/>
  <c r="V458" i="3" s="1"/>
  <c r="R596" i="3"/>
  <c r="S596" i="3" s="1"/>
  <c r="U596" i="3" s="1"/>
  <c r="V596" i="3" s="1"/>
  <c r="R499" i="3"/>
  <c r="S499" i="3" s="1"/>
  <c r="U499" i="3" s="1"/>
  <c r="V499" i="3" s="1"/>
  <c r="R523" i="3"/>
  <c r="S523" i="3" s="1"/>
  <c r="U523" i="3" s="1"/>
  <c r="V523" i="3" s="1"/>
  <c r="R558" i="3"/>
  <c r="S558" i="3" s="1"/>
  <c r="U558" i="3" s="1"/>
  <c r="V558" i="3" s="1"/>
  <c r="R630" i="3"/>
  <c r="S630" i="3" s="1"/>
  <c r="U630" i="3" s="1"/>
  <c r="V630" i="3" s="1"/>
  <c r="R536" i="3"/>
  <c r="S536" i="3" s="1"/>
  <c r="U536" i="3" s="1"/>
  <c r="V536" i="3" s="1"/>
  <c r="R552" i="3"/>
  <c r="S552" i="3" s="1"/>
  <c r="U552" i="3" s="1"/>
  <c r="V552" i="3" s="1"/>
  <c r="R720" i="3"/>
  <c r="S720" i="3" s="1"/>
  <c r="U720" i="3" s="1"/>
  <c r="V720" i="3" s="1"/>
  <c r="R760" i="3"/>
  <c r="S760" i="3" s="1"/>
  <c r="U760" i="3" s="1"/>
  <c r="V760" i="3" s="1"/>
  <c r="R561" i="3"/>
  <c r="S561" i="3" s="1"/>
  <c r="U561" i="3" s="1"/>
  <c r="V561" i="3" s="1"/>
  <c r="R802" i="3"/>
  <c r="S802" i="3" s="1"/>
  <c r="U802" i="3" s="1"/>
  <c r="V802" i="3" s="1"/>
  <c r="R651" i="3"/>
  <c r="S651" i="3" s="1"/>
  <c r="U651" i="3" s="1"/>
  <c r="V651" i="3" s="1"/>
  <c r="R691" i="3"/>
  <c r="S691" i="3" s="1"/>
  <c r="U691" i="3" s="1"/>
  <c r="V691" i="3" s="1"/>
  <c r="R796" i="3"/>
  <c r="S796" i="3" s="1"/>
  <c r="U796" i="3" s="1"/>
  <c r="V796" i="3" s="1"/>
  <c r="R684" i="3"/>
  <c r="S684" i="3" s="1"/>
  <c r="U684" i="3" s="1"/>
  <c r="V684" i="3" s="1"/>
  <c r="R804" i="3"/>
  <c r="S804" i="3" s="1"/>
  <c r="U804" i="3" s="1"/>
  <c r="V804" i="3" s="1"/>
  <c r="R716" i="3"/>
  <c r="S716" i="3" s="1"/>
  <c r="U716" i="3" s="1"/>
  <c r="V716" i="3" s="1"/>
  <c r="R702" i="3"/>
  <c r="S702" i="3" s="1"/>
  <c r="U702" i="3" s="1"/>
  <c r="V702" i="3" s="1"/>
  <c r="R718" i="3"/>
  <c r="S718" i="3" s="1"/>
  <c r="U718" i="3" s="1"/>
  <c r="V718" i="3" s="1"/>
  <c r="R807" i="3"/>
  <c r="S807" i="3" s="1"/>
  <c r="U807" i="3" s="1"/>
  <c r="V807" i="3" s="1"/>
  <c r="R841" i="3"/>
  <c r="S841" i="3" s="1"/>
  <c r="U841" i="3" s="1"/>
  <c r="V841" i="3" s="1"/>
  <c r="R853" i="3"/>
  <c r="S853" i="3" s="1"/>
  <c r="U853" i="3" s="1"/>
  <c r="V853" i="3" s="1"/>
  <c r="R754" i="3"/>
  <c r="S754" i="3" s="1"/>
  <c r="U754" i="3" s="1"/>
  <c r="V754" i="3" s="1"/>
  <c r="R715" i="3"/>
  <c r="S715" i="3" s="1"/>
  <c r="U715" i="3" s="1"/>
  <c r="V715" i="3" s="1"/>
  <c r="R803" i="3"/>
  <c r="S803" i="3" s="1"/>
  <c r="U803" i="3" s="1"/>
  <c r="V803" i="3" s="1"/>
  <c r="R827" i="3"/>
  <c r="S827" i="3" s="1"/>
  <c r="U827" i="3" s="1"/>
  <c r="V827" i="3" s="1"/>
  <c r="R887" i="3"/>
  <c r="S887" i="3" s="1"/>
  <c r="U887" i="3" s="1"/>
  <c r="V887" i="3" s="1"/>
  <c r="R888" i="3"/>
  <c r="S888" i="3" s="1"/>
  <c r="U888" i="3" s="1"/>
  <c r="V888" i="3" s="1"/>
  <c r="R889" i="3"/>
  <c r="S889" i="3" s="1"/>
  <c r="U889" i="3" s="1"/>
  <c r="V889" i="3" s="1"/>
  <c r="R368" i="3"/>
  <c r="S368" i="3" s="1"/>
  <c r="U368" i="3" s="1"/>
  <c r="V368" i="3" s="1"/>
  <c r="R452" i="3"/>
  <c r="S452" i="3" s="1"/>
  <c r="U452" i="3" s="1"/>
  <c r="V452" i="3" s="1"/>
  <c r="R328" i="3"/>
  <c r="S328" i="3" s="1"/>
  <c r="U328" i="3" s="1"/>
  <c r="V328" i="3" s="1"/>
  <c r="R379" i="3"/>
  <c r="S379" i="3" s="1"/>
  <c r="U379" i="3" s="1"/>
  <c r="V379" i="3" s="1"/>
  <c r="R436" i="3"/>
  <c r="S436" i="3" s="1"/>
  <c r="U436" i="3" s="1"/>
  <c r="V436" i="3" s="1"/>
  <c r="R412" i="3"/>
  <c r="S412" i="3" s="1"/>
  <c r="U412" i="3" s="1"/>
  <c r="V412" i="3" s="1"/>
  <c r="R408" i="3"/>
  <c r="S408" i="3" s="1"/>
  <c r="U408" i="3" s="1"/>
  <c r="V408" i="3" s="1"/>
  <c r="R492" i="3"/>
  <c r="S492" i="3" s="1"/>
  <c r="U492" i="3" s="1"/>
  <c r="V492" i="3" s="1"/>
  <c r="R330" i="3"/>
  <c r="S330" i="3" s="1"/>
  <c r="U330" i="3" s="1"/>
  <c r="V330" i="3" s="1"/>
  <c r="R354" i="3"/>
  <c r="S354" i="3" s="1"/>
  <c r="U354" i="3" s="1"/>
  <c r="V354" i="3" s="1"/>
  <c r="R428" i="3"/>
  <c r="S428" i="3" s="1"/>
  <c r="U428" i="3" s="1"/>
  <c r="V428" i="3" s="1"/>
  <c r="R460" i="3"/>
  <c r="S460" i="3" s="1"/>
  <c r="U460" i="3" s="1"/>
  <c r="V460" i="3" s="1"/>
  <c r="R389" i="3"/>
  <c r="S389" i="3" s="1"/>
  <c r="U389" i="3" s="1"/>
  <c r="V389" i="3" s="1"/>
  <c r="R405" i="3"/>
  <c r="S405" i="3" s="1"/>
  <c r="U405" i="3" s="1"/>
  <c r="V405" i="3" s="1"/>
  <c r="R486" i="3"/>
  <c r="S486" i="3" s="1"/>
  <c r="U486" i="3" s="1"/>
  <c r="V486" i="3" s="1"/>
  <c r="R502" i="3"/>
  <c r="S502" i="3" s="1"/>
  <c r="U502" i="3" s="1"/>
  <c r="V502" i="3" s="1"/>
  <c r="R518" i="3"/>
  <c r="S518" i="3" s="1"/>
  <c r="U518" i="3" s="1"/>
  <c r="V518" i="3" s="1"/>
  <c r="R638" i="3"/>
  <c r="S638" i="3" s="1"/>
  <c r="U638" i="3" s="1"/>
  <c r="V638" i="3" s="1"/>
  <c r="R495" i="3"/>
  <c r="S495" i="3" s="1"/>
  <c r="U495" i="3" s="1"/>
  <c r="V495" i="3" s="1"/>
  <c r="R392" i="3"/>
  <c r="S392" i="3" s="1"/>
  <c r="U392" i="3" s="1"/>
  <c r="V392" i="3" s="1"/>
  <c r="R548" i="3"/>
  <c r="S548" i="3" s="1"/>
  <c r="U548" i="3" s="1"/>
  <c r="V548" i="3" s="1"/>
  <c r="R534" i="3"/>
  <c r="S534" i="3" s="1"/>
  <c r="U534" i="3" s="1"/>
  <c r="V534" i="3" s="1"/>
  <c r="R620" i="3"/>
  <c r="S620" i="3" s="1"/>
  <c r="U620" i="3" s="1"/>
  <c r="V620" i="3" s="1"/>
  <c r="R598" i="3"/>
  <c r="S598" i="3" s="1"/>
  <c r="U598" i="3" s="1"/>
  <c r="V598" i="3" s="1"/>
  <c r="R640" i="3"/>
  <c r="S640" i="3" s="1"/>
  <c r="U640" i="3" s="1"/>
  <c r="V640" i="3" s="1"/>
  <c r="R411" i="3"/>
  <c r="S411" i="3" s="1"/>
  <c r="U411" i="3" s="1"/>
  <c r="V411" i="3" s="1"/>
  <c r="R435" i="3"/>
  <c r="S435" i="3" s="1"/>
  <c r="U435" i="3" s="1"/>
  <c r="V435" i="3" s="1"/>
  <c r="R459" i="3"/>
  <c r="S459" i="3" s="1"/>
  <c r="U459" i="3" s="1"/>
  <c r="V459" i="3" s="1"/>
  <c r="R564" i="3"/>
  <c r="S564" i="3" s="1"/>
  <c r="U564" i="3" s="1"/>
  <c r="V564" i="3" s="1"/>
  <c r="R631" i="3"/>
  <c r="S631" i="3" s="1"/>
  <c r="U631" i="3" s="1"/>
  <c r="V631" i="3" s="1"/>
  <c r="R535" i="3"/>
  <c r="S535" i="3" s="1"/>
  <c r="U535" i="3" s="1"/>
  <c r="V535" i="3" s="1"/>
  <c r="R686" i="3"/>
  <c r="S686" i="3" s="1"/>
  <c r="U686" i="3" s="1"/>
  <c r="V686" i="3" s="1"/>
  <c r="R724" i="3"/>
  <c r="S724" i="3" s="1"/>
  <c r="U724" i="3" s="1"/>
  <c r="V724" i="3" s="1"/>
  <c r="R545" i="3"/>
  <c r="S545" i="3" s="1"/>
  <c r="U545" i="3" s="1"/>
  <c r="V545" i="3" s="1"/>
  <c r="R585" i="3"/>
  <c r="S585" i="3" s="1"/>
  <c r="U585" i="3" s="1"/>
  <c r="V585" i="3" s="1"/>
  <c r="R609" i="3"/>
  <c r="S609" i="3" s="1"/>
  <c r="U609" i="3" s="1"/>
  <c r="V609" i="3" s="1"/>
  <c r="R633" i="3"/>
  <c r="S633" i="3" s="1"/>
  <c r="U633" i="3" s="1"/>
  <c r="V633" i="3" s="1"/>
  <c r="R554" i="3"/>
  <c r="S554" i="3" s="1"/>
  <c r="U554" i="3" s="1"/>
  <c r="V554" i="3" s="1"/>
  <c r="R570" i="3"/>
  <c r="S570" i="3" s="1"/>
  <c r="U570" i="3" s="1"/>
  <c r="V570" i="3" s="1"/>
  <c r="R586" i="3"/>
  <c r="S586" i="3" s="1"/>
  <c r="U586" i="3" s="1"/>
  <c r="V586" i="3" s="1"/>
  <c r="R602" i="3"/>
  <c r="S602" i="3" s="1"/>
  <c r="U602" i="3" s="1"/>
  <c r="V602" i="3" s="1"/>
  <c r="R618" i="3"/>
  <c r="S618" i="3" s="1"/>
  <c r="U618" i="3" s="1"/>
  <c r="V618" i="3" s="1"/>
  <c r="R634" i="3"/>
  <c r="S634" i="3" s="1"/>
  <c r="U634" i="3" s="1"/>
  <c r="V634" i="3" s="1"/>
  <c r="R650" i="3"/>
  <c r="S650" i="3" s="1"/>
  <c r="U650" i="3" s="1"/>
  <c r="V650" i="3" s="1"/>
  <c r="R666" i="3"/>
  <c r="S666" i="3" s="1"/>
  <c r="U666" i="3" s="1"/>
  <c r="V666" i="3" s="1"/>
  <c r="R682" i="3"/>
  <c r="S682" i="3" s="1"/>
  <c r="U682" i="3" s="1"/>
  <c r="V682" i="3" s="1"/>
  <c r="R772" i="3"/>
  <c r="S772" i="3" s="1"/>
  <c r="U772" i="3" s="1"/>
  <c r="V772" i="3" s="1"/>
  <c r="R798" i="3"/>
  <c r="S798" i="3" s="1"/>
  <c r="U798" i="3" s="1"/>
  <c r="V798" i="3" s="1"/>
  <c r="R668" i="3"/>
  <c r="S668" i="3" s="1"/>
  <c r="U668" i="3" s="1"/>
  <c r="V668" i="3" s="1"/>
  <c r="R806" i="3"/>
  <c r="S806" i="3" s="1"/>
  <c r="U806" i="3" s="1"/>
  <c r="V806" i="3" s="1"/>
  <c r="R756" i="3"/>
  <c r="S756" i="3" s="1"/>
  <c r="U756" i="3" s="1"/>
  <c r="V756" i="3" s="1"/>
  <c r="R734" i="3"/>
  <c r="S734" i="3" s="1"/>
  <c r="U734" i="3" s="1"/>
  <c r="V734" i="3" s="1"/>
  <c r="R790" i="3"/>
  <c r="S790" i="3" s="1"/>
  <c r="U790" i="3" s="1"/>
  <c r="V790" i="3" s="1"/>
  <c r="R845" i="3"/>
  <c r="S845" i="3" s="1"/>
  <c r="U845" i="3" s="1"/>
  <c r="V845" i="3" s="1"/>
  <c r="R719" i="3"/>
  <c r="S719" i="3" s="1"/>
  <c r="U719" i="3" s="1"/>
  <c r="V719" i="3" s="1"/>
  <c r="R831" i="3"/>
  <c r="S831" i="3" s="1"/>
  <c r="U831" i="3" s="1"/>
  <c r="V831" i="3" s="1"/>
  <c r="R800" i="3"/>
  <c r="S800" i="3" s="1"/>
  <c r="U800" i="3" s="1"/>
  <c r="V800" i="3" s="1"/>
  <c r="R739" i="3"/>
  <c r="S739" i="3" s="1"/>
  <c r="U739" i="3" s="1"/>
  <c r="V739" i="3" s="1"/>
  <c r="R763" i="3"/>
  <c r="S763" i="3" s="1"/>
  <c r="U763" i="3" s="1"/>
  <c r="V763" i="3" s="1"/>
  <c r="R863" i="3"/>
  <c r="S863" i="3" s="1"/>
  <c r="U863" i="3" s="1"/>
  <c r="V863" i="3" s="1"/>
  <c r="R865" i="3"/>
  <c r="S865" i="3" s="1"/>
  <c r="U865" i="3" s="1"/>
  <c r="V865" i="3" s="1"/>
  <c r="R884" i="3"/>
  <c r="S884" i="3" s="1"/>
  <c r="U884" i="3" s="1"/>
  <c r="V884" i="3" s="1"/>
  <c r="R371" i="3"/>
  <c r="S371" i="3" s="1"/>
  <c r="U371" i="3" s="1"/>
  <c r="V371" i="3" s="1"/>
  <c r="R332" i="3"/>
  <c r="S332" i="3" s="1"/>
  <c r="U332" i="3" s="1"/>
  <c r="V332" i="3" s="1"/>
  <c r="R348" i="3"/>
  <c r="S348" i="3" s="1"/>
  <c r="U348" i="3" s="1"/>
  <c r="V348" i="3" s="1"/>
  <c r="R508" i="3"/>
  <c r="S508" i="3" s="1"/>
  <c r="U508" i="3" s="1"/>
  <c r="V508" i="3" s="1"/>
  <c r="R384" i="3"/>
  <c r="S384" i="3" s="1"/>
  <c r="U384" i="3" s="1"/>
  <c r="V384" i="3" s="1"/>
  <c r="R391" i="3"/>
  <c r="S391" i="3" s="1"/>
  <c r="U391" i="3" s="1"/>
  <c r="V391" i="3" s="1"/>
  <c r="R513" i="3"/>
  <c r="S513" i="3" s="1"/>
  <c r="U513" i="3" s="1"/>
  <c r="V513" i="3" s="1"/>
  <c r="R404" i="3"/>
  <c r="S404" i="3" s="1"/>
  <c r="U404" i="3" s="1"/>
  <c r="V404" i="3" s="1"/>
  <c r="R477" i="3"/>
  <c r="S477" i="3" s="1"/>
  <c r="U477" i="3" s="1"/>
  <c r="V477" i="3" s="1"/>
  <c r="R468" i="3"/>
  <c r="S468" i="3" s="1"/>
  <c r="U468" i="3" s="1"/>
  <c r="V468" i="3" s="1"/>
  <c r="R520" i="3"/>
  <c r="S520" i="3" s="1"/>
  <c r="U520" i="3" s="1"/>
  <c r="V520" i="3" s="1"/>
  <c r="R406" i="3"/>
  <c r="S406" i="3" s="1"/>
  <c r="U406" i="3" s="1"/>
  <c r="V406" i="3" s="1"/>
  <c r="R415" i="3"/>
  <c r="S415" i="3" s="1"/>
  <c r="U415" i="3" s="1"/>
  <c r="V415" i="3" s="1"/>
  <c r="R511" i="3"/>
  <c r="S511" i="3" s="1"/>
  <c r="U511" i="3" s="1"/>
  <c r="V511" i="3" s="1"/>
  <c r="R527" i="3"/>
  <c r="S527" i="3" s="1"/>
  <c r="U527" i="3" s="1"/>
  <c r="V527" i="3" s="1"/>
  <c r="R424" i="3"/>
  <c r="S424" i="3" s="1"/>
  <c r="U424" i="3" s="1"/>
  <c r="V424" i="3" s="1"/>
  <c r="R440" i="3"/>
  <c r="S440" i="3" s="1"/>
  <c r="U440" i="3" s="1"/>
  <c r="V440" i="3" s="1"/>
  <c r="R456" i="3"/>
  <c r="S456" i="3" s="1"/>
  <c r="U456" i="3" s="1"/>
  <c r="V456" i="3" s="1"/>
  <c r="R504" i="3"/>
  <c r="S504" i="3" s="1"/>
  <c r="U504" i="3" s="1"/>
  <c r="V504" i="3" s="1"/>
  <c r="R683" i="3"/>
  <c r="S683" i="3" s="1"/>
  <c r="U683" i="3" s="1"/>
  <c r="V683" i="3" s="1"/>
  <c r="R551" i="3"/>
  <c r="S551" i="3" s="1"/>
  <c r="U551" i="3" s="1"/>
  <c r="V551" i="3" s="1"/>
  <c r="R623" i="3"/>
  <c r="S623" i="3" s="1"/>
  <c r="U623" i="3" s="1"/>
  <c r="V623" i="3" s="1"/>
  <c r="R567" i="3"/>
  <c r="S567" i="3" s="1"/>
  <c r="U567" i="3" s="1"/>
  <c r="V567" i="3" s="1"/>
  <c r="R664" i="3"/>
  <c r="S664" i="3" s="1"/>
  <c r="U664" i="3" s="1"/>
  <c r="V664" i="3" s="1"/>
  <c r="R770" i="3"/>
  <c r="S770" i="3" s="1"/>
  <c r="U770" i="3" s="1"/>
  <c r="V770" i="3" s="1"/>
  <c r="R569" i="3"/>
  <c r="S569" i="3" s="1"/>
  <c r="U569" i="3" s="1"/>
  <c r="V569" i="3" s="1"/>
  <c r="R740" i="3"/>
  <c r="S740" i="3" s="1"/>
  <c r="U740" i="3" s="1"/>
  <c r="V740" i="3" s="1"/>
  <c r="R636" i="3"/>
  <c r="S636" i="3" s="1"/>
  <c r="U636" i="3" s="1"/>
  <c r="V636" i="3" s="1"/>
  <c r="R814" i="3"/>
  <c r="S814" i="3" s="1"/>
  <c r="U814" i="3" s="1"/>
  <c r="V814" i="3" s="1"/>
  <c r="R877" i="3"/>
  <c r="S877" i="3" s="1"/>
  <c r="U877" i="3" s="1"/>
  <c r="V877" i="3" s="1"/>
  <c r="R815" i="3"/>
  <c r="S815" i="3" s="1"/>
  <c r="U815" i="3" s="1"/>
  <c r="V815" i="3" s="1"/>
  <c r="R869" i="3"/>
  <c r="S869" i="3" s="1"/>
  <c r="U869" i="3" s="1"/>
  <c r="V869" i="3" s="1"/>
  <c r="R832" i="3"/>
  <c r="S832" i="3" s="1"/>
  <c r="U832" i="3" s="1"/>
  <c r="V832" i="3" s="1"/>
  <c r="R699" i="3"/>
  <c r="S699" i="3" s="1"/>
  <c r="U699" i="3" s="1"/>
  <c r="V699" i="3" s="1"/>
  <c r="R723" i="3"/>
  <c r="S723" i="3" s="1"/>
  <c r="U723" i="3" s="1"/>
  <c r="V723" i="3" s="1"/>
  <c r="R811" i="3"/>
  <c r="S811" i="3" s="1"/>
  <c r="U811" i="3" s="1"/>
  <c r="V811" i="3" s="1"/>
  <c r="R835" i="3"/>
  <c r="S835" i="3" s="1"/>
  <c r="U835" i="3" s="1"/>
  <c r="V835" i="3" s="1"/>
  <c r="R847" i="3"/>
  <c r="S847" i="3" s="1"/>
  <c r="U847" i="3" s="1"/>
  <c r="V847" i="3" s="1"/>
  <c r="R871" i="3"/>
  <c r="S871" i="3" s="1"/>
  <c r="U871" i="3" s="1"/>
  <c r="V871" i="3" s="1"/>
  <c r="R881" i="3"/>
  <c r="S881" i="3" s="1"/>
  <c r="U881" i="3" s="1"/>
  <c r="V881" i="3" s="1"/>
  <c r="R868" i="3"/>
  <c r="S868" i="3" s="1"/>
  <c r="U868" i="3" s="1"/>
  <c r="V868" i="3" s="1"/>
  <c r="R347" i="3"/>
  <c r="S347" i="3" s="1"/>
  <c r="U347" i="3" s="1"/>
  <c r="V347" i="3" s="1"/>
  <c r="R352" i="3"/>
  <c r="S352" i="3" s="1"/>
  <c r="U352" i="3" s="1"/>
  <c r="V352" i="3" s="1"/>
  <c r="R334" i="3"/>
  <c r="S334" i="3" s="1"/>
  <c r="U334" i="3" s="1"/>
  <c r="V334" i="3" s="1"/>
  <c r="R350" i="3"/>
  <c r="S350" i="3" s="1"/>
  <c r="U350" i="3" s="1"/>
  <c r="V350" i="3" s="1"/>
  <c r="R366" i="3"/>
  <c r="S366" i="3" s="1"/>
  <c r="U366" i="3" s="1"/>
  <c r="V366" i="3" s="1"/>
  <c r="R382" i="3"/>
  <c r="S382" i="3" s="1"/>
  <c r="U382" i="3" s="1"/>
  <c r="V382" i="3" s="1"/>
  <c r="R327" i="3"/>
  <c r="S327" i="3" s="1"/>
  <c r="U327" i="3" s="1"/>
  <c r="V327" i="3" s="1"/>
  <c r="R338" i="3"/>
  <c r="S338" i="3" s="1"/>
  <c r="U338" i="3" s="1"/>
  <c r="V338" i="3" s="1"/>
  <c r="R362" i="3"/>
  <c r="S362" i="3" s="1"/>
  <c r="U362" i="3" s="1"/>
  <c r="V362" i="3" s="1"/>
  <c r="R604" i="3"/>
  <c r="S604" i="3" s="1"/>
  <c r="U604" i="3" s="1"/>
  <c r="V604" i="3" s="1"/>
  <c r="R462" i="3"/>
  <c r="S462" i="3" s="1"/>
  <c r="U462" i="3" s="1"/>
  <c r="V462" i="3" s="1"/>
  <c r="R478" i="3"/>
  <c r="S478" i="3" s="1"/>
  <c r="U478" i="3" s="1"/>
  <c r="V478" i="3" s="1"/>
  <c r="R471" i="3"/>
  <c r="S471" i="3" s="1"/>
  <c r="U471" i="3" s="1"/>
  <c r="V471" i="3" s="1"/>
  <c r="R487" i="3"/>
  <c r="S487" i="3" s="1"/>
  <c r="U487" i="3" s="1"/>
  <c r="V487" i="3" s="1"/>
  <c r="R472" i="3"/>
  <c r="S472" i="3" s="1"/>
  <c r="U472" i="3" s="1"/>
  <c r="V472" i="3" s="1"/>
  <c r="R488" i="3"/>
  <c r="S488" i="3" s="1"/>
  <c r="U488" i="3" s="1"/>
  <c r="V488" i="3" s="1"/>
  <c r="R528" i="3"/>
  <c r="S528" i="3" s="1"/>
  <c r="U528" i="3" s="1"/>
  <c r="V528" i="3" s="1"/>
  <c r="R662" i="3"/>
  <c r="S662" i="3" s="1"/>
  <c r="U662" i="3" s="1"/>
  <c r="V662" i="3" s="1"/>
  <c r="R670" i="3"/>
  <c r="S670" i="3" s="1"/>
  <c r="U670" i="3" s="1"/>
  <c r="V670" i="3" s="1"/>
  <c r="R474" i="3"/>
  <c r="S474" i="3" s="1"/>
  <c r="U474" i="3" s="1"/>
  <c r="V474" i="3" s="1"/>
  <c r="R506" i="3"/>
  <c r="S506" i="3" s="1"/>
  <c r="U506" i="3" s="1"/>
  <c r="V506" i="3" s="1"/>
  <c r="R542" i="3"/>
  <c r="S542" i="3" s="1"/>
  <c r="U542" i="3" s="1"/>
  <c r="V542" i="3" s="1"/>
  <c r="R419" i="3"/>
  <c r="S419" i="3" s="1"/>
  <c r="U419" i="3" s="1"/>
  <c r="V419" i="3" s="1"/>
  <c r="R443" i="3"/>
  <c r="S443" i="3" s="1"/>
  <c r="U443" i="3" s="1"/>
  <c r="V443" i="3" s="1"/>
  <c r="R467" i="3"/>
  <c r="S467" i="3" s="1"/>
  <c r="U467" i="3" s="1"/>
  <c r="V467" i="3" s="1"/>
  <c r="R679" i="3"/>
  <c r="S679" i="3" s="1"/>
  <c r="U679" i="3" s="1"/>
  <c r="V679" i="3" s="1"/>
  <c r="R600" i="3"/>
  <c r="S600" i="3" s="1"/>
  <c r="U600" i="3" s="1"/>
  <c r="V600" i="3" s="1"/>
  <c r="R553" i="3"/>
  <c r="S553" i="3" s="1"/>
  <c r="U553" i="3" s="1"/>
  <c r="V553" i="3" s="1"/>
  <c r="R593" i="3"/>
  <c r="S593" i="3" s="1"/>
  <c r="U593" i="3" s="1"/>
  <c r="V593" i="3" s="1"/>
  <c r="R617" i="3"/>
  <c r="S617" i="3" s="1"/>
  <c r="U617" i="3" s="1"/>
  <c r="V617" i="3" s="1"/>
  <c r="R641" i="3"/>
  <c r="S641" i="3" s="1"/>
  <c r="U641" i="3" s="1"/>
  <c r="V641" i="3" s="1"/>
  <c r="R744" i="3"/>
  <c r="S744" i="3" s="1"/>
  <c r="U744" i="3" s="1"/>
  <c r="V744" i="3" s="1"/>
  <c r="R687" i="3"/>
  <c r="S687" i="3" s="1"/>
  <c r="U687" i="3" s="1"/>
  <c r="V687" i="3" s="1"/>
  <c r="R676" i="3"/>
  <c r="S676" i="3" s="1"/>
  <c r="U676" i="3" s="1"/>
  <c r="V676" i="3" s="1"/>
  <c r="R704" i="3"/>
  <c r="S704" i="3" s="1"/>
  <c r="U704" i="3" s="1"/>
  <c r="V704" i="3" s="1"/>
  <c r="R732" i="3"/>
  <c r="S732" i="3" s="1"/>
  <c r="U732" i="3" s="1"/>
  <c r="V732" i="3" s="1"/>
  <c r="R780" i="3"/>
  <c r="S780" i="3" s="1"/>
  <c r="U780" i="3" s="1"/>
  <c r="V780" i="3" s="1"/>
  <c r="R839" i="3"/>
  <c r="S839" i="3" s="1"/>
  <c r="U839" i="3" s="1"/>
  <c r="V839" i="3" s="1"/>
  <c r="R694" i="3"/>
  <c r="S694" i="3" s="1"/>
  <c r="U694" i="3" s="1"/>
  <c r="V694" i="3" s="1"/>
  <c r="R726" i="3"/>
  <c r="S726" i="3" s="1"/>
  <c r="U726" i="3" s="1"/>
  <c r="V726" i="3" s="1"/>
  <c r="R766" i="3"/>
  <c r="S766" i="3" s="1"/>
  <c r="U766" i="3" s="1"/>
  <c r="V766" i="3" s="1"/>
  <c r="R711" i="3"/>
  <c r="S711" i="3" s="1"/>
  <c r="U711" i="3" s="1"/>
  <c r="V711" i="3" s="1"/>
  <c r="R799" i="3"/>
  <c r="S799" i="3" s="1"/>
  <c r="U799" i="3" s="1"/>
  <c r="V799" i="3" s="1"/>
  <c r="R792" i="3"/>
  <c r="S792" i="3" s="1"/>
  <c r="U792" i="3" s="1"/>
  <c r="V792" i="3" s="1"/>
  <c r="R844" i="3"/>
  <c r="S844" i="3" s="1"/>
  <c r="U844" i="3" s="1"/>
  <c r="V844" i="3" s="1"/>
  <c r="R714" i="3"/>
  <c r="S714" i="3" s="1"/>
  <c r="U714" i="3" s="1"/>
  <c r="V714" i="3" s="1"/>
  <c r="R747" i="3"/>
  <c r="S747" i="3" s="1"/>
  <c r="U747" i="3" s="1"/>
  <c r="V747" i="3" s="1"/>
  <c r="R771" i="3"/>
  <c r="S771" i="3" s="1"/>
  <c r="U771" i="3" s="1"/>
  <c r="V771" i="3" s="1"/>
  <c r="R880" i="3"/>
  <c r="S880" i="3" s="1"/>
  <c r="U880" i="3" s="1"/>
  <c r="V880" i="3" s="1"/>
  <c r="R849" i="3"/>
  <c r="S849" i="3" s="1"/>
  <c r="U849" i="3" s="1"/>
  <c r="V849" i="3" s="1"/>
  <c r="R892" i="3"/>
  <c r="S892" i="3" s="1"/>
  <c r="U892" i="3" s="1"/>
  <c r="V892" i="3" s="1"/>
  <c r="R413" i="3"/>
  <c r="S413" i="3" s="1"/>
  <c r="U413" i="3" s="1"/>
  <c r="V413" i="3" s="1"/>
  <c r="R356" i="3"/>
  <c r="S356" i="3" s="1"/>
  <c r="U356" i="3" s="1"/>
  <c r="V356" i="3" s="1"/>
  <c r="R336" i="3"/>
  <c r="S336" i="3" s="1"/>
  <c r="U336" i="3" s="1"/>
  <c r="V336" i="3" s="1"/>
  <c r="R372" i="3"/>
  <c r="S372" i="3" s="1"/>
  <c r="U372" i="3" s="1"/>
  <c r="V372" i="3" s="1"/>
  <c r="R355" i="3"/>
  <c r="S355" i="3" s="1"/>
  <c r="U355" i="3" s="1"/>
  <c r="V355" i="3" s="1"/>
  <c r="R388" i="3"/>
  <c r="S388" i="3" s="1"/>
  <c r="U388" i="3" s="1"/>
  <c r="V388" i="3" s="1"/>
  <c r="R482" i="3"/>
  <c r="S482" i="3" s="1"/>
  <c r="U482" i="3" s="1"/>
  <c r="V482" i="3" s="1"/>
  <c r="R500" i="3"/>
  <c r="S500" i="3" s="1"/>
  <c r="U500" i="3" s="1"/>
  <c r="V500" i="3" s="1"/>
  <c r="R397" i="3"/>
  <c r="S397" i="3" s="1"/>
  <c r="U397" i="3" s="1"/>
  <c r="V397" i="3" s="1"/>
  <c r="R421" i="3"/>
  <c r="S421" i="3" s="1"/>
  <c r="U421" i="3" s="1"/>
  <c r="V421" i="3" s="1"/>
  <c r="R493" i="3"/>
  <c r="S493" i="3" s="1"/>
  <c r="U493" i="3" s="1"/>
  <c r="V493" i="3" s="1"/>
  <c r="R509" i="3"/>
  <c r="S509" i="3" s="1"/>
  <c r="U509" i="3" s="1"/>
  <c r="V509" i="3" s="1"/>
  <c r="R525" i="3"/>
  <c r="S525" i="3" s="1"/>
  <c r="U525" i="3" s="1"/>
  <c r="V525" i="3" s="1"/>
  <c r="R606" i="3"/>
  <c r="S606" i="3" s="1"/>
  <c r="U606" i="3" s="1"/>
  <c r="V606" i="3" s="1"/>
  <c r="R422" i="3"/>
  <c r="S422" i="3" s="1"/>
  <c r="U422" i="3" s="1"/>
  <c r="V422" i="3" s="1"/>
  <c r="R438" i="3"/>
  <c r="S438" i="3" s="1"/>
  <c r="U438" i="3" s="1"/>
  <c r="V438" i="3" s="1"/>
  <c r="R494" i="3"/>
  <c r="S494" i="3" s="1"/>
  <c r="U494" i="3" s="1"/>
  <c r="V494" i="3" s="1"/>
  <c r="R526" i="3"/>
  <c r="S526" i="3" s="1"/>
  <c r="U526" i="3" s="1"/>
  <c r="V526" i="3" s="1"/>
  <c r="R654" i="3"/>
  <c r="S654" i="3" s="1"/>
  <c r="U654" i="3" s="1"/>
  <c r="V654" i="3" s="1"/>
  <c r="R431" i="3"/>
  <c r="S431" i="3" s="1"/>
  <c r="U431" i="3" s="1"/>
  <c r="V431" i="3" s="1"/>
  <c r="R608" i="3"/>
  <c r="S608" i="3" s="1"/>
  <c r="U608" i="3" s="1"/>
  <c r="V608" i="3" s="1"/>
  <c r="R646" i="3"/>
  <c r="S646" i="3" s="1"/>
  <c r="U646" i="3" s="1"/>
  <c r="V646" i="3" s="1"/>
  <c r="R663" i="3"/>
  <c r="S663" i="3" s="1"/>
  <c r="U663" i="3" s="1"/>
  <c r="V663" i="3" s="1"/>
  <c r="R426" i="3"/>
  <c r="S426" i="3" s="1"/>
  <c r="U426" i="3" s="1"/>
  <c r="V426" i="3" s="1"/>
  <c r="R450" i="3"/>
  <c r="S450" i="3" s="1"/>
  <c r="U450" i="3" s="1"/>
  <c r="V450" i="3" s="1"/>
  <c r="R491" i="3"/>
  <c r="S491" i="3" s="1"/>
  <c r="U491" i="3" s="1"/>
  <c r="V491" i="3" s="1"/>
  <c r="R515" i="3"/>
  <c r="S515" i="3" s="1"/>
  <c r="U515" i="3" s="1"/>
  <c r="V515" i="3" s="1"/>
  <c r="R560" i="3"/>
  <c r="S560" i="3" s="1"/>
  <c r="U560" i="3" s="1"/>
  <c r="V560" i="3" s="1"/>
  <c r="R818" i="3"/>
  <c r="S818" i="3" s="1"/>
  <c r="U818" i="3" s="1"/>
  <c r="V818" i="3" s="1"/>
  <c r="R665" i="3"/>
  <c r="S665" i="3" s="1"/>
  <c r="U665" i="3" s="1"/>
  <c r="V665" i="3" s="1"/>
  <c r="R546" i="3"/>
  <c r="S546" i="3" s="1"/>
  <c r="U546" i="3" s="1"/>
  <c r="V546" i="3" s="1"/>
  <c r="R562" i="3"/>
  <c r="S562" i="3" s="1"/>
  <c r="U562" i="3" s="1"/>
  <c r="V562" i="3" s="1"/>
  <c r="R578" i="3"/>
  <c r="S578" i="3" s="1"/>
  <c r="U578" i="3" s="1"/>
  <c r="V578" i="3" s="1"/>
  <c r="R594" i="3"/>
  <c r="S594" i="3" s="1"/>
  <c r="U594" i="3" s="1"/>
  <c r="V594" i="3" s="1"/>
  <c r="R610" i="3"/>
  <c r="S610" i="3" s="1"/>
  <c r="U610" i="3" s="1"/>
  <c r="V610" i="3" s="1"/>
  <c r="R626" i="3"/>
  <c r="S626" i="3" s="1"/>
  <c r="U626" i="3" s="1"/>
  <c r="V626" i="3" s="1"/>
  <c r="R642" i="3"/>
  <c r="S642" i="3" s="1"/>
  <c r="U642" i="3" s="1"/>
  <c r="V642" i="3" s="1"/>
  <c r="R658" i="3"/>
  <c r="S658" i="3" s="1"/>
  <c r="U658" i="3" s="1"/>
  <c r="V658" i="3" s="1"/>
  <c r="R674" i="3"/>
  <c r="S674" i="3" s="1"/>
  <c r="U674" i="3" s="1"/>
  <c r="V674" i="3" s="1"/>
  <c r="R420" i="3"/>
  <c r="S420" i="3" s="1"/>
  <c r="U420" i="3" s="1"/>
  <c r="V420" i="3" s="1"/>
  <c r="R521" i="3"/>
  <c r="S521" i="3" s="1"/>
  <c r="U521" i="3" s="1"/>
  <c r="V521" i="3" s="1"/>
  <c r="R335" i="3"/>
  <c r="S335" i="3" s="1"/>
  <c r="U335" i="3" s="1"/>
  <c r="V335" i="3" s="1"/>
  <c r="R396" i="3"/>
  <c r="S396" i="3" s="1"/>
  <c r="U396" i="3" s="1"/>
  <c r="V396" i="3" s="1"/>
  <c r="R485" i="3"/>
  <c r="S485" i="3" s="1"/>
  <c r="U485" i="3" s="1"/>
  <c r="V485" i="3" s="1"/>
  <c r="R437" i="3"/>
  <c r="S437" i="3" s="1"/>
  <c r="U437" i="3" s="1"/>
  <c r="V437" i="3" s="1"/>
  <c r="R580" i="3"/>
  <c r="S580" i="3" s="1"/>
  <c r="U580" i="3" s="1"/>
  <c r="V580" i="3" s="1"/>
  <c r="R607" i="3"/>
  <c r="S607" i="3" s="1"/>
  <c r="U607" i="3" s="1"/>
  <c r="V607" i="3" s="1"/>
  <c r="R672" i="3"/>
  <c r="S672" i="3" s="1"/>
  <c r="U672" i="3" s="1"/>
  <c r="V672" i="3" s="1"/>
  <c r="R510" i="3"/>
  <c r="S510" i="3" s="1"/>
  <c r="U510" i="3" s="1"/>
  <c r="V510" i="3" s="1"/>
  <c r="R655" i="3"/>
  <c r="S655" i="3" s="1"/>
  <c r="U655" i="3" s="1"/>
  <c r="V655" i="3" s="1"/>
  <c r="R407" i="3"/>
  <c r="S407" i="3" s="1"/>
  <c r="U407" i="3" s="1"/>
  <c r="V407" i="3" s="1"/>
  <c r="R447" i="3"/>
  <c r="S447" i="3" s="1"/>
  <c r="U447" i="3" s="1"/>
  <c r="V447" i="3" s="1"/>
  <c r="R503" i="3"/>
  <c r="S503" i="3" s="1"/>
  <c r="U503" i="3" s="1"/>
  <c r="V503" i="3" s="1"/>
  <c r="R614" i="3"/>
  <c r="S614" i="3" s="1"/>
  <c r="U614" i="3" s="1"/>
  <c r="V614" i="3" s="1"/>
  <c r="R647" i="3"/>
  <c r="S647" i="3" s="1"/>
  <c r="U647" i="3" s="1"/>
  <c r="V647" i="3" s="1"/>
  <c r="R540" i="3"/>
  <c r="S540" i="3" s="1"/>
  <c r="U540" i="3" s="1"/>
  <c r="V540" i="3" s="1"/>
  <c r="R588" i="3"/>
  <c r="S588" i="3" s="1"/>
  <c r="U588" i="3" s="1"/>
  <c r="V588" i="3" s="1"/>
  <c r="R403" i="3"/>
  <c r="S403" i="3" s="1"/>
  <c r="U403" i="3" s="1"/>
  <c r="V403" i="3" s="1"/>
  <c r="R451" i="3"/>
  <c r="S451" i="3" s="1"/>
  <c r="U451" i="3" s="1"/>
  <c r="V451" i="3" s="1"/>
  <c r="R574" i="3"/>
  <c r="S574" i="3" s="1"/>
  <c r="U574" i="3" s="1"/>
  <c r="V574" i="3" s="1"/>
  <c r="R576" i="3"/>
  <c r="S576" i="3" s="1"/>
  <c r="U576" i="3" s="1"/>
  <c r="V576" i="3" s="1"/>
  <c r="R820" i="3"/>
  <c r="S820" i="3" s="1"/>
  <c r="U820" i="3" s="1"/>
  <c r="V820" i="3" s="1"/>
  <c r="R577" i="3"/>
  <c r="S577" i="3" s="1"/>
  <c r="U577" i="3" s="1"/>
  <c r="V577" i="3" s="1"/>
  <c r="R748" i="3"/>
  <c r="S748" i="3" s="1"/>
  <c r="U748" i="3" s="1"/>
  <c r="V748" i="3" s="1"/>
  <c r="R838" i="3"/>
  <c r="S838" i="3" s="1"/>
  <c r="U838" i="3" s="1"/>
  <c r="V838" i="3" s="1"/>
  <c r="R688" i="3"/>
  <c r="S688" i="3" s="1"/>
  <c r="U688" i="3" s="1"/>
  <c r="V688" i="3" s="1"/>
  <c r="R644" i="3"/>
  <c r="S644" i="3" s="1"/>
  <c r="U644" i="3" s="1"/>
  <c r="V644" i="3" s="1"/>
  <c r="R738" i="3"/>
  <c r="S738" i="3" s="1"/>
  <c r="U738" i="3" s="1"/>
  <c r="V738" i="3" s="1"/>
  <c r="R788" i="3"/>
  <c r="S788" i="3" s="1"/>
  <c r="U788" i="3" s="1"/>
  <c r="V788" i="3" s="1"/>
  <c r="R712" i="3"/>
  <c r="S712" i="3" s="1"/>
  <c r="U712" i="3" s="1"/>
  <c r="V712" i="3" s="1"/>
  <c r="R678" i="3"/>
  <c r="S678" i="3" s="1"/>
  <c r="U678" i="3" s="1"/>
  <c r="V678" i="3" s="1"/>
  <c r="R776" i="3"/>
  <c r="S776" i="3" s="1"/>
  <c r="U776" i="3" s="1"/>
  <c r="V776" i="3" s="1"/>
  <c r="R698" i="3"/>
  <c r="S698" i="3" s="1"/>
  <c r="U698" i="3" s="1"/>
  <c r="V698" i="3" s="1"/>
  <c r="R830" i="3"/>
  <c r="S830" i="3" s="1"/>
  <c r="U830" i="3" s="1"/>
  <c r="V830" i="3" s="1"/>
  <c r="R743" i="3"/>
  <c r="S743" i="3" s="1"/>
  <c r="U743" i="3" s="1"/>
  <c r="V743" i="3" s="1"/>
  <c r="R759" i="3"/>
  <c r="S759" i="3" s="1"/>
  <c r="U759" i="3" s="1"/>
  <c r="V759" i="3" s="1"/>
  <c r="R775" i="3"/>
  <c r="S775" i="3" s="1"/>
  <c r="U775" i="3" s="1"/>
  <c r="V775" i="3" s="1"/>
  <c r="R823" i="3"/>
  <c r="S823" i="3" s="1"/>
  <c r="U823" i="3" s="1"/>
  <c r="V823" i="3" s="1"/>
  <c r="R885" i="3"/>
  <c r="S885" i="3" s="1"/>
  <c r="U885" i="3" s="1"/>
  <c r="V885" i="3" s="1"/>
  <c r="R808" i="3"/>
  <c r="S808" i="3" s="1"/>
  <c r="U808" i="3" s="1"/>
  <c r="V808" i="3" s="1"/>
  <c r="R746" i="3"/>
  <c r="S746" i="3" s="1"/>
  <c r="U746" i="3" s="1"/>
  <c r="V746" i="3" s="1"/>
  <c r="R794" i="3"/>
  <c r="S794" i="3" s="1"/>
  <c r="U794" i="3" s="1"/>
  <c r="V794" i="3" s="1"/>
  <c r="R731" i="3"/>
  <c r="S731" i="3" s="1"/>
  <c r="U731" i="3" s="1"/>
  <c r="V731" i="3" s="1"/>
  <c r="R855" i="3"/>
  <c r="S855" i="3" s="1"/>
  <c r="U855" i="3" s="1"/>
  <c r="V855" i="3" s="1"/>
  <c r="R879" i="3"/>
  <c r="S879" i="3" s="1"/>
  <c r="U879" i="3" s="1"/>
  <c r="V879" i="3" s="1"/>
  <c r="R857" i="3"/>
  <c r="S857" i="3" s="1"/>
  <c r="U857" i="3" s="1"/>
  <c r="V857" i="3" s="1"/>
  <c r="R873" i="3"/>
  <c r="S873" i="3" s="1"/>
  <c r="U873" i="3" s="1"/>
  <c r="V873" i="3" s="1"/>
  <c r="R876" i="3"/>
  <c r="S876" i="3" s="1"/>
  <c r="U876" i="3" s="1"/>
  <c r="V876" i="3" s="1"/>
  <c r="R331" i="3"/>
  <c r="S331" i="3" s="1"/>
  <c r="U331" i="3" s="1"/>
  <c r="V331" i="3" s="1"/>
  <c r="R376" i="3"/>
  <c r="S376" i="3" s="1"/>
  <c r="U376" i="3" s="1"/>
  <c r="V376" i="3" s="1"/>
  <c r="R390" i="3"/>
  <c r="S390" i="3" s="1"/>
  <c r="U390" i="3" s="1"/>
  <c r="V390" i="3" s="1"/>
  <c r="R402" i="3"/>
  <c r="S402" i="3" s="1"/>
  <c r="U402" i="3" s="1"/>
  <c r="V402" i="3" s="1"/>
  <c r="R453" i="3"/>
  <c r="S453" i="3" s="1"/>
  <c r="U453" i="3" s="1"/>
  <c r="V453" i="3" s="1"/>
  <c r="R550" i="3"/>
  <c r="S550" i="3" s="1"/>
  <c r="U550" i="3" s="1"/>
  <c r="V550" i="3" s="1"/>
  <c r="R622" i="3"/>
  <c r="S622" i="3" s="1"/>
  <c r="U622" i="3" s="1"/>
  <c r="V622" i="3" s="1"/>
  <c r="R514" i="3"/>
  <c r="S514" i="3" s="1"/>
  <c r="U514" i="3" s="1"/>
  <c r="V514" i="3" s="1"/>
  <c r="R599" i="3"/>
  <c r="S599" i="3" s="1"/>
  <c r="U599" i="3" s="1"/>
  <c r="V599" i="3" s="1"/>
  <c r="R566" i="3"/>
  <c r="S566" i="3" s="1"/>
  <c r="U566" i="3" s="1"/>
  <c r="V566" i="3" s="1"/>
  <c r="R575" i="3"/>
  <c r="S575" i="3" s="1"/>
  <c r="U575" i="3" s="1"/>
  <c r="V575" i="3" s="1"/>
  <c r="R681" i="3"/>
  <c r="S681" i="3" s="1"/>
  <c r="U681" i="3" s="1"/>
  <c r="V681" i="3" s="1"/>
  <c r="R782" i="3"/>
  <c r="S782" i="3" s="1"/>
  <c r="U782" i="3" s="1"/>
  <c r="V782" i="3" s="1"/>
  <c r="R735" i="3"/>
  <c r="S735" i="3" s="1"/>
  <c r="U735" i="3" s="1"/>
  <c r="V735" i="3" s="1"/>
  <c r="R730" i="3"/>
  <c r="S730" i="3" s="1"/>
  <c r="U730" i="3" s="1"/>
  <c r="V730" i="3" s="1"/>
  <c r="R856" i="3"/>
  <c r="S856" i="3" s="1"/>
  <c r="U856" i="3" s="1"/>
  <c r="V856" i="3" s="1"/>
  <c r="R840" i="3"/>
  <c r="S840" i="3" s="1"/>
  <c r="U840" i="3" s="1"/>
  <c r="V840" i="3" s="1"/>
  <c r="R378" i="3"/>
  <c r="S378" i="3" s="1"/>
  <c r="U378" i="3" s="1"/>
  <c r="V378" i="3" s="1"/>
  <c r="R675" i="3"/>
  <c r="S675" i="3" s="1"/>
  <c r="U675" i="3" s="1"/>
  <c r="V675" i="3" s="1"/>
  <c r="R446" i="3"/>
  <c r="S446" i="3" s="1"/>
  <c r="U446" i="3" s="1"/>
  <c r="V446" i="3" s="1"/>
  <c r="R519" i="3"/>
  <c r="S519" i="3" s="1"/>
  <c r="U519" i="3" s="1"/>
  <c r="V519" i="3" s="1"/>
  <c r="R590" i="3"/>
  <c r="S590" i="3" s="1"/>
  <c r="U590" i="3" s="1"/>
  <c r="V590" i="3" s="1"/>
  <c r="R386" i="3"/>
  <c r="S386" i="3" s="1"/>
  <c r="U386" i="3" s="1"/>
  <c r="V386" i="3" s="1"/>
  <c r="R418" i="3"/>
  <c r="S418" i="3" s="1"/>
  <c r="U418" i="3" s="1"/>
  <c r="V418" i="3" s="1"/>
  <c r="R490" i="3"/>
  <c r="S490" i="3" s="1"/>
  <c r="U490" i="3" s="1"/>
  <c r="V490" i="3" s="1"/>
  <c r="R387" i="3"/>
  <c r="S387" i="3" s="1"/>
  <c r="U387" i="3" s="1"/>
  <c r="V387" i="3" s="1"/>
  <c r="R483" i="3"/>
  <c r="S483" i="3" s="1"/>
  <c r="U483" i="3" s="1"/>
  <c r="V483" i="3" s="1"/>
  <c r="R649" i="3"/>
  <c r="S649" i="3" s="1"/>
  <c r="U649" i="3" s="1"/>
  <c r="V649" i="3" s="1"/>
  <c r="R810" i="3"/>
  <c r="S810" i="3" s="1"/>
  <c r="U810" i="3" s="1"/>
  <c r="V810" i="3" s="1"/>
  <c r="R787" i="3"/>
  <c r="S787" i="3" s="1"/>
  <c r="U787" i="3" s="1"/>
  <c r="V787" i="3" s="1"/>
  <c r="R639" i="3"/>
  <c r="S639" i="3" s="1"/>
  <c r="U639" i="3" s="1"/>
  <c r="V639" i="3" s="1"/>
  <c r="R708" i="3"/>
  <c r="S708" i="3" s="1"/>
  <c r="U708" i="3" s="1"/>
  <c r="V708" i="3" s="1"/>
  <c r="R828" i="3"/>
  <c r="S828" i="3" s="1"/>
  <c r="U828" i="3" s="1"/>
  <c r="V828" i="3" s="1"/>
  <c r="R768" i="3"/>
  <c r="S768" i="3" s="1"/>
  <c r="U768" i="3" s="1"/>
  <c r="V768" i="3" s="1"/>
  <c r="R690" i="3"/>
  <c r="S690" i="3" s="1"/>
  <c r="U690" i="3" s="1"/>
  <c r="V690" i="3" s="1"/>
  <c r="R703" i="3"/>
  <c r="S703" i="3" s="1"/>
  <c r="U703" i="3" s="1"/>
  <c r="V703" i="3" s="1"/>
  <c r="R750" i="3"/>
  <c r="S750" i="3" s="1"/>
  <c r="U750" i="3" s="1"/>
  <c r="V750" i="3" s="1"/>
  <c r="R767" i="3"/>
  <c r="S767" i="3" s="1"/>
  <c r="U767" i="3" s="1"/>
  <c r="V767" i="3" s="1"/>
  <c r="R860" i="3"/>
  <c r="S860" i="3" s="1"/>
  <c r="U860" i="3" s="1"/>
  <c r="V860" i="3" s="1"/>
  <c r="R861" i="3"/>
  <c r="S861" i="3" s="1"/>
  <c r="U861" i="3" s="1"/>
  <c r="V861" i="3" s="1"/>
  <c r="R516" i="3"/>
  <c r="S516" i="3" s="1"/>
  <c r="U516" i="3" s="1"/>
  <c r="V516" i="3" s="1"/>
  <c r="R455" i="3"/>
  <c r="S455" i="3" s="1"/>
  <c r="U455" i="3" s="1"/>
  <c r="V455" i="3" s="1"/>
  <c r="R615" i="3"/>
  <c r="S615" i="3" s="1"/>
  <c r="U615" i="3" s="1"/>
  <c r="V615" i="3" s="1"/>
  <c r="R427" i="3"/>
  <c r="S427" i="3" s="1"/>
  <c r="U427" i="3" s="1"/>
  <c r="V427" i="3" s="1"/>
  <c r="R764" i="3"/>
  <c r="S764" i="3" s="1"/>
  <c r="U764" i="3" s="1"/>
  <c r="V764" i="3" s="1"/>
  <c r="R657" i="3"/>
  <c r="S657" i="3" s="1"/>
  <c r="U657" i="3" s="1"/>
  <c r="V657" i="3" s="1"/>
  <c r="R728" i="3"/>
  <c r="S728" i="3" s="1"/>
  <c r="U728" i="3" s="1"/>
  <c r="V728" i="3" s="1"/>
  <c r="R893" i="3"/>
  <c r="S893" i="3" s="1"/>
  <c r="U893" i="3" s="1"/>
  <c r="V893" i="3" s="1"/>
  <c r="R791" i="3"/>
  <c r="S791" i="3" s="1"/>
  <c r="U791" i="3" s="1"/>
  <c r="V791" i="3" s="1"/>
  <c r="R784" i="3"/>
  <c r="S784" i="3" s="1"/>
  <c r="U784" i="3" s="1"/>
  <c r="V784" i="3" s="1"/>
  <c r="R707" i="3"/>
  <c r="S707" i="3" s="1"/>
  <c r="U707" i="3" s="1"/>
  <c r="V707" i="3" s="1"/>
  <c r="R895" i="3"/>
  <c r="S895" i="3" s="1"/>
  <c r="U895" i="3" s="1"/>
  <c r="V895" i="3" s="1"/>
  <c r="R537" i="3"/>
  <c r="S537" i="3" s="1"/>
  <c r="U537" i="3" s="1"/>
  <c r="V537" i="3" s="1"/>
  <c r="R454" i="3"/>
  <c r="S454" i="3" s="1"/>
  <c r="U454" i="3" s="1"/>
  <c r="V454" i="3" s="1"/>
  <c r="R752" i="3"/>
  <c r="S752" i="3" s="1"/>
  <c r="U752" i="3" s="1"/>
  <c r="V752" i="3" s="1"/>
  <c r="R812" i="3"/>
  <c r="S812" i="3" s="1"/>
  <c r="U812" i="3" s="1"/>
  <c r="V812" i="3" s="1"/>
  <c r="R824" i="3"/>
  <c r="S824" i="3" s="1"/>
  <c r="U824" i="3" s="1"/>
  <c r="V824" i="3" s="1"/>
  <c r="R848" i="3"/>
  <c r="S848" i="3" s="1"/>
  <c r="U848" i="3" s="1"/>
  <c r="V848" i="3" s="1"/>
  <c r="R795" i="3"/>
  <c r="S795" i="3" s="1"/>
  <c r="U795" i="3" s="1"/>
  <c r="V795" i="3" s="1"/>
  <c r="R872" i="3"/>
  <c r="S872" i="3" s="1"/>
  <c r="U872" i="3" s="1"/>
  <c r="V872" i="3" s="1"/>
  <c r="R524" i="3"/>
  <c r="S524" i="3" s="1"/>
  <c r="U524" i="3" s="1"/>
  <c r="V524" i="3" s="1"/>
  <c r="R445" i="3"/>
  <c r="S445" i="3" s="1"/>
  <c r="U445" i="3" s="1"/>
  <c r="V445" i="3" s="1"/>
  <c r="R398" i="3"/>
  <c r="S398" i="3" s="1"/>
  <c r="U398" i="3" s="1"/>
  <c r="V398" i="3" s="1"/>
  <c r="R544" i="3"/>
  <c r="S544" i="3" s="1"/>
  <c r="U544" i="3" s="1"/>
  <c r="V544" i="3" s="1"/>
  <c r="R505" i="3"/>
  <c r="S505" i="3" s="1"/>
  <c r="U505" i="3" s="1"/>
  <c r="V505" i="3" s="1"/>
  <c r="R543" i="3"/>
  <c r="S543" i="3" s="1"/>
  <c r="U543" i="3" s="1"/>
  <c r="V543" i="3" s="1"/>
  <c r="R652" i="3"/>
  <c r="S652" i="3" s="1"/>
  <c r="U652" i="3" s="1"/>
  <c r="V652" i="3" s="1"/>
  <c r="R822" i="3"/>
  <c r="S822" i="3" s="1"/>
  <c r="U822" i="3" s="1"/>
  <c r="V822" i="3" s="1"/>
  <c r="R852" i="3"/>
  <c r="S852" i="3" s="1"/>
  <c r="U852" i="3" s="1"/>
  <c r="V852" i="3" s="1"/>
  <c r="R727" i="3"/>
  <c r="S727" i="3" s="1"/>
  <c r="U727" i="3" s="1"/>
  <c r="V727" i="3" s="1"/>
  <c r="R751" i="3"/>
  <c r="S751" i="3" s="1"/>
  <c r="U751" i="3" s="1"/>
  <c r="V751" i="3" s="1"/>
  <c r="R722" i="3"/>
  <c r="S722" i="3" s="1"/>
  <c r="U722" i="3" s="1"/>
  <c r="V722" i="3" s="1"/>
  <c r="R758" i="3"/>
  <c r="S758" i="3" s="1"/>
  <c r="U758" i="3" s="1"/>
  <c r="V758" i="3" s="1"/>
  <c r="R779" i="3"/>
  <c r="S779" i="3" s="1"/>
  <c r="U779" i="3" s="1"/>
  <c r="V779" i="3" s="1"/>
  <c r="R383" i="3"/>
  <c r="S383" i="3" s="1"/>
  <c r="U383" i="3" s="1"/>
  <c r="V383" i="3" s="1"/>
  <c r="R370" i="3"/>
  <c r="S370" i="3" s="1"/>
  <c r="U370" i="3" s="1"/>
  <c r="V370" i="3" s="1"/>
  <c r="R463" i="3"/>
  <c r="S463" i="3" s="1"/>
  <c r="U463" i="3" s="1"/>
  <c r="V463" i="3" s="1"/>
  <c r="R410" i="3"/>
  <c r="S410" i="3" s="1"/>
  <c r="U410" i="3" s="1"/>
  <c r="V410" i="3" s="1"/>
  <c r="R475" i="3"/>
  <c r="S475" i="3" s="1"/>
  <c r="U475" i="3" s="1"/>
  <c r="V475" i="3" s="1"/>
  <c r="R624" i="3"/>
  <c r="S624" i="3" s="1"/>
  <c r="U624" i="3" s="1"/>
  <c r="V624" i="3" s="1"/>
  <c r="R673" i="3"/>
  <c r="S673" i="3" s="1"/>
  <c r="U673" i="3" s="1"/>
  <c r="V673" i="3" s="1"/>
  <c r="R700" i="3"/>
  <c r="S700" i="3" s="1"/>
  <c r="U700" i="3" s="1"/>
  <c r="V700" i="3" s="1"/>
  <c r="R696" i="3"/>
  <c r="S696" i="3" s="1"/>
  <c r="U696" i="3" s="1"/>
  <c r="V696" i="3" s="1"/>
  <c r="R834" i="3"/>
  <c r="S834" i="3" s="1"/>
  <c r="U834" i="3" s="1"/>
  <c r="V834" i="3" s="1"/>
  <c r="R344" i="3"/>
  <c r="S344" i="3" s="1"/>
  <c r="U344" i="3" s="1"/>
  <c r="V344" i="3" s="1"/>
  <c r="R582" i="3"/>
  <c r="S582" i="3" s="1"/>
  <c r="U582" i="3" s="1"/>
  <c r="V582" i="3" s="1"/>
  <c r="R592" i="3"/>
  <c r="S592" i="3" s="1"/>
  <c r="U592" i="3" s="1"/>
  <c r="V592" i="3" s="1"/>
  <c r="R556" i="3"/>
  <c r="S556" i="3" s="1"/>
  <c r="U556" i="3" s="1"/>
  <c r="V556" i="3" s="1"/>
  <c r="R601" i="3"/>
  <c r="S601" i="3" s="1"/>
  <c r="U601" i="3" s="1"/>
  <c r="V601" i="3" s="1"/>
  <c r="R660" i="3"/>
  <c r="S660" i="3" s="1"/>
  <c r="U660" i="3" s="1"/>
  <c r="V660" i="3" s="1"/>
  <c r="R736" i="3"/>
  <c r="S736" i="3" s="1"/>
  <c r="U736" i="3" s="1"/>
  <c r="V736" i="3" s="1"/>
  <c r="R742" i="3"/>
  <c r="S742" i="3" s="1"/>
  <c r="U742" i="3" s="1"/>
  <c r="V742" i="3" s="1"/>
  <c r="R783" i="3"/>
  <c r="S783" i="3" s="1"/>
  <c r="U783" i="3" s="1"/>
  <c r="V783" i="3" s="1"/>
  <c r="R864" i="3"/>
  <c r="S864" i="3" s="1"/>
  <c r="U864" i="3" s="1"/>
  <c r="V864" i="3" s="1"/>
  <c r="R2010" i="3"/>
  <c r="S2010" i="3" s="1"/>
  <c r="U2010" i="3" s="1"/>
  <c r="V2010" i="3" s="1"/>
  <c r="R2002" i="3"/>
  <c r="S2002" i="3" s="1"/>
  <c r="U2002" i="3" s="1"/>
  <c r="V2002" i="3" s="1"/>
  <c r="R1994" i="3"/>
  <c r="S1994" i="3" s="1"/>
  <c r="U1994" i="3" s="1"/>
  <c r="V1994" i="3" s="1"/>
  <c r="R2008" i="3"/>
  <c r="S2008" i="3" s="1"/>
  <c r="U2008" i="3" s="1"/>
  <c r="V2008" i="3" s="1"/>
  <c r="R2000" i="3"/>
  <c r="S2000" i="3" s="1"/>
  <c r="U2000" i="3" s="1"/>
  <c r="V2000" i="3" s="1"/>
  <c r="R1982" i="3"/>
  <c r="S1982" i="3" s="1"/>
  <c r="U1982" i="3" s="1"/>
  <c r="V1982" i="3" s="1"/>
  <c r="R1974" i="3"/>
  <c r="S1974" i="3" s="1"/>
  <c r="U1974" i="3" s="1"/>
  <c r="V1974" i="3" s="1"/>
  <c r="R1966" i="3"/>
  <c r="S1966" i="3" s="1"/>
  <c r="U1966" i="3" s="1"/>
  <c r="V1966" i="3" s="1"/>
  <c r="R2009" i="3"/>
  <c r="S2009" i="3" s="1"/>
  <c r="U2009" i="3" s="1"/>
  <c r="V2009" i="3" s="1"/>
  <c r="R1993" i="3"/>
  <c r="S1993" i="3" s="1"/>
  <c r="U1993" i="3" s="1"/>
  <c r="V1993" i="3" s="1"/>
  <c r="R1992" i="3"/>
  <c r="S1992" i="3" s="1"/>
  <c r="U1992" i="3" s="1"/>
  <c r="V1992" i="3" s="1"/>
  <c r="R1987" i="3"/>
  <c r="S1987" i="3" s="1"/>
  <c r="U1987" i="3" s="1"/>
  <c r="V1987" i="3" s="1"/>
  <c r="R1979" i="3"/>
  <c r="S1979" i="3" s="1"/>
  <c r="U1979" i="3" s="1"/>
  <c r="V1979" i="3" s="1"/>
  <c r="R1971" i="3"/>
  <c r="S1971" i="3" s="1"/>
  <c r="U1971" i="3" s="1"/>
  <c r="V1971" i="3" s="1"/>
  <c r="R1978" i="3"/>
  <c r="S1978" i="3" s="1"/>
  <c r="U1978" i="3" s="1"/>
  <c r="V1978" i="3" s="1"/>
  <c r="R1986" i="3"/>
  <c r="S1986" i="3" s="1"/>
  <c r="U1986" i="3" s="1"/>
  <c r="V1986" i="3" s="1"/>
  <c r="R1988" i="3"/>
  <c r="S1988" i="3" s="1"/>
  <c r="U1988" i="3" s="1"/>
  <c r="V1988" i="3" s="1"/>
  <c r="R2001" i="3"/>
  <c r="S2001" i="3" s="1"/>
  <c r="U2001" i="3" s="1"/>
  <c r="V2001" i="3" s="1"/>
  <c r="R1970" i="3"/>
  <c r="S1970" i="3" s="1"/>
  <c r="U1970" i="3" s="1"/>
  <c r="V1970" i="3" s="1"/>
  <c r="R1962" i="3"/>
  <c r="S1962" i="3" s="1"/>
  <c r="U1962" i="3" s="1"/>
  <c r="V1962" i="3" s="1"/>
  <c r="R1958" i="3"/>
  <c r="S1958" i="3" s="1"/>
  <c r="U1958" i="3" s="1"/>
  <c r="V1958" i="3" s="1"/>
  <c r="R1949" i="3"/>
  <c r="S1949" i="3" s="1"/>
  <c r="U1949" i="3" s="1"/>
  <c r="V1949" i="3" s="1"/>
  <c r="R1941" i="3"/>
  <c r="S1941" i="3" s="1"/>
  <c r="U1941" i="3" s="1"/>
  <c r="V1941" i="3" s="1"/>
  <c r="R1933" i="3"/>
  <c r="S1933" i="3" s="1"/>
  <c r="U1933" i="3" s="1"/>
  <c r="V1933" i="3" s="1"/>
  <c r="R1925" i="3"/>
  <c r="S1925" i="3" s="1"/>
  <c r="U1925" i="3" s="1"/>
  <c r="V1925" i="3" s="1"/>
  <c r="R1917" i="3"/>
  <c r="S1917" i="3" s="1"/>
  <c r="U1917" i="3" s="1"/>
  <c r="V1917" i="3" s="1"/>
  <c r="R1909" i="3"/>
  <c r="S1909" i="3" s="1"/>
  <c r="U1909" i="3" s="1"/>
  <c r="V1909" i="3" s="1"/>
  <c r="R1901" i="3"/>
  <c r="S1901" i="3" s="1"/>
  <c r="U1901" i="3" s="1"/>
  <c r="V1901" i="3" s="1"/>
  <c r="R1902" i="3"/>
  <c r="S1902" i="3" s="1"/>
  <c r="U1902" i="3" s="1"/>
  <c r="V1902" i="3" s="1"/>
  <c r="R1910" i="3"/>
  <c r="S1910" i="3" s="1"/>
  <c r="U1910" i="3" s="1"/>
  <c r="V1910" i="3" s="1"/>
  <c r="R1918" i="3"/>
  <c r="S1918" i="3" s="1"/>
  <c r="U1918" i="3" s="1"/>
  <c r="V1918" i="3" s="1"/>
  <c r="R1886" i="3"/>
  <c r="S1886" i="3" s="1"/>
  <c r="U1886" i="3" s="1"/>
  <c r="V1886" i="3" s="1"/>
  <c r="R1884" i="3"/>
  <c r="S1884" i="3" s="1"/>
  <c r="U1884" i="3" s="1"/>
  <c r="V1884" i="3" s="1"/>
  <c r="R1876" i="3"/>
  <c r="S1876" i="3" s="1"/>
  <c r="U1876" i="3" s="1"/>
  <c r="V1876" i="3" s="1"/>
  <c r="R1868" i="3"/>
  <c r="S1868" i="3" s="1"/>
  <c r="U1868" i="3" s="1"/>
  <c r="V1868" i="3" s="1"/>
  <c r="R1836" i="3"/>
  <c r="S1836" i="3" s="1"/>
  <c r="U1836" i="3" s="1"/>
  <c r="V1836" i="3" s="1"/>
  <c r="R1857" i="3"/>
  <c r="S1857" i="3" s="1"/>
  <c r="U1857" i="3" s="1"/>
  <c r="V1857" i="3" s="1"/>
  <c r="R1849" i="3"/>
  <c r="S1849" i="3" s="1"/>
  <c r="U1849" i="3" s="1"/>
  <c r="V1849" i="3" s="1"/>
  <c r="R1841" i="3"/>
  <c r="S1841" i="3" s="1"/>
  <c r="U1841" i="3" s="1"/>
  <c r="V1841" i="3" s="1"/>
  <c r="R1812" i="3"/>
  <c r="S1812" i="3" s="1"/>
  <c r="U1812" i="3" s="1"/>
  <c r="V1812" i="3" s="1"/>
  <c r="R1858" i="3"/>
  <c r="S1858" i="3" s="1"/>
  <c r="U1858" i="3" s="1"/>
  <c r="V1858" i="3" s="1"/>
  <c r="R1850" i="3"/>
  <c r="S1850" i="3" s="1"/>
  <c r="U1850" i="3" s="1"/>
  <c r="V1850" i="3" s="1"/>
  <c r="R1826" i="3"/>
  <c r="S1826" i="3" s="1"/>
  <c r="U1826" i="3" s="1"/>
  <c r="V1826" i="3" s="1"/>
  <c r="R1882" i="3"/>
  <c r="S1882" i="3" s="1"/>
  <c r="U1882" i="3" s="1"/>
  <c r="V1882" i="3" s="1"/>
  <c r="R1842" i="3"/>
  <c r="S1842" i="3" s="1"/>
  <c r="U1842" i="3" s="1"/>
  <c r="V1842" i="3" s="1"/>
  <c r="R1810" i="3"/>
  <c r="S1810" i="3" s="1"/>
  <c r="U1810" i="3" s="1"/>
  <c r="V1810" i="3" s="1"/>
  <c r="R1802" i="3"/>
  <c r="S1802" i="3" s="1"/>
  <c r="U1802" i="3" s="1"/>
  <c r="V1802" i="3" s="1"/>
  <c r="R1794" i="3"/>
  <c r="S1794" i="3" s="1"/>
  <c r="U1794" i="3" s="1"/>
  <c r="V1794" i="3" s="1"/>
  <c r="R1786" i="3"/>
  <c r="S1786" i="3" s="1"/>
  <c r="U1786" i="3" s="1"/>
  <c r="V1786" i="3" s="1"/>
  <c r="R1866" i="3"/>
  <c r="S1866" i="3" s="1"/>
  <c r="U1866" i="3" s="1"/>
  <c r="V1866" i="3" s="1"/>
  <c r="R1894" i="3"/>
  <c r="S1894" i="3" s="1"/>
  <c r="U1894" i="3" s="1"/>
  <c r="V1894" i="3" s="1"/>
  <c r="R1874" i="3"/>
  <c r="S1874" i="3" s="1"/>
  <c r="U1874" i="3" s="1"/>
  <c r="V1874" i="3" s="1"/>
  <c r="R1834" i="3"/>
  <c r="S1834" i="3" s="1"/>
  <c r="U1834" i="3" s="1"/>
  <c r="V1834" i="3" s="1"/>
  <c r="R1818" i="3"/>
  <c r="S1818" i="3" s="1"/>
  <c r="U1818" i="3" s="1"/>
  <c r="V1818" i="3" s="1"/>
  <c r="R1806" i="3"/>
  <c r="S1806" i="3" s="1"/>
  <c r="U1806" i="3" s="1"/>
  <c r="V1806" i="3" s="1"/>
  <c r="R1798" i="3"/>
  <c r="S1798" i="3" s="1"/>
  <c r="U1798" i="3" s="1"/>
  <c r="V1798" i="3" s="1"/>
  <c r="R1790" i="3"/>
  <c r="S1790" i="3" s="1"/>
  <c r="U1790" i="3" s="1"/>
  <c r="V1790" i="3" s="1"/>
  <c r="R1772" i="3"/>
  <c r="S1772" i="3" s="1"/>
  <c r="U1772" i="3" s="1"/>
  <c r="V1772" i="3" s="1"/>
  <c r="R1764" i="3"/>
  <c r="S1764" i="3" s="1"/>
  <c r="U1764" i="3" s="1"/>
  <c r="V1764" i="3" s="1"/>
  <c r="R1756" i="3"/>
  <c r="S1756" i="3" s="1"/>
  <c r="U1756" i="3" s="1"/>
  <c r="V1756" i="3" s="1"/>
  <c r="R1782" i="3"/>
  <c r="S1782" i="3" s="1"/>
  <c r="U1782" i="3" s="1"/>
  <c r="V1782" i="3" s="1"/>
  <c r="R1781" i="3"/>
  <c r="S1781" i="3" s="1"/>
  <c r="U1781" i="3" s="1"/>
  <c r="V1781" i="3" s="1"/>
  <c r="R1771" i="3"/>
  <c r="S1771" i="3" s="1"/>
  <c r="U1771" i="3" s="1"/>
  <c r="V1771" i="3" s="1"/>
  <c r="R1763" i="3"/>
  <c r="S1763" i="3" s="1"/>
  <c r="U1763" i="3" s="1"/>
  <c r="V1763" i="3" s="1"/>
  <c r="R1789" i="3"/>
  <c r="S1789" i="3" s="1"/>
  <c r="U1789" i="3" s="1"/>
  <c r="V1789" i="3" s="1"/>
  <c r="R1797" i="3"/>
  <c r="S1797" i="3" s="1"/>
  <c r="U1797" i="3" s="1"/>
  <c r="V1797" i="3" s="1"/>
  <c r="R1778" i="3"/>
  <c r="S1778" i="3" s="1"/>
  <c r="U1778" i="3" s="1"/>
  <c r="V1778" i="3" s="1"/>
  <c r="R1805" i="3"/>
  <c r="S1805" i="3" s="1"/>
  <c r="U1805" i="3" s="1"/>
  <c r="V1805" i="3" s="1"/>
  <c r="R1759" i="3"/>
  <c r="S1759" i="3" s="1"/>
  <c r="U1759" i="3" s="1"/>
  <c r="V1759" i="3" s="1"/>
  <c r="R1743" i="3"/>
  <c r="S1743" i="3" s="1"/>
  <c r="U1743" i="3" s="1"/>
  <c r="V1743" i="3" s="1"/>
  <c r="R1767" i="3"/>
  <c r="S1767" i="3" s="1"/>
  <c r="U1767" i="3" s="1"/>
  <c r="V1767" i="3" s="1"/>
  <c r="R1751" i="3"/>
  <c r="S1751" i="3" s="1"/>
  <c r="U1751" i="3" s="1"/>
  <c r="V1751" i="3" s="1"/>
  <c r="R1787" i="3"/>
  <c r="S1787" i="3" s="1"/>
  <c r="U1787" i="3" s="1"/>
  <c r="V1787" i="3" s="1"/>
  <c r="R1752" i="3"/>
  <c r="S1752" i="3" s="1"/>
  <c r="U1752" i="3" s="1"/>
  <c r="V1752" i="3" s="1"/>
  <c r="R1768" i="3"/>
  <c r="S1768" i="3" s="1"/>
  <c r="U1768" i="3" s="1"/>
  <c r="V1768" i="3" s="1"/>
  <c r="R1780" i="3"/>
  <c r="S1780" i="3" s="1"/>
  <c r="U1780" i="3" s="1"/>
  <c r="V1780" i="3" s="1"/>
  <c r="R1813" i="3"/>
  <c r="S1813" i="3" s="1"/>
  <c r="U1813" i="3" s="1"/>
  <c r="V1813" i="3" s="1"/>
  <c r="R1803" i="3"/>
  <c r="S1803" i="3" s="1"/>
  <c r="U1803" i="3" s="1"/>
  <c r="V1803" i="3" s="1"/>
  <c r="R1746" i="3"/>
  <c r="S1746" i="3" s="1"/>
  <c r="U1746" i="3" s="1"/>
  <c r="V1746" i="3" s="1"/>
  <c r="R1777" i="3"/>
  <c r="S1777" i="3" s="1"/>
  <c r="U1777" i="3" s="1"/>
  <c r="V1777" i="3" s="1"/>
  <c r="R1757" i="3"/>
  <c r="S1757" i="3" s="1"/>
  <c r="U1757" i="3" s="1"/>
  <c r="V1757" i="3" s="1"/>
  <c r="R1766" i="3"/>
  <c r="S1766" i="3" s="1"/>
  <c r="U1766" i="3" s="1"/>
  <c r="V1766" i="3" s="1"/>
  <c r="R1750" i="3"/>
  <c r="S1750" i="3" s="1"/>
  <c r="U1750" i="3" s="1"/>
  <c r="V1750" i="3" s="1"/>
  <c r="R1796" i="3"/>
  <c r="S1796" i="3" s="1"/>
  <c r="U1796" i="3" s="1"/>
  <c r="V1796" i="3" s="1"/>
  <c r="R1788" i="3"/>
  <c r="S1788" i="3" s="1"/>
  <c r="U1788" i="3" s="1"/>
  <c r="V1788" i="3" s="1"/>
  <c r="R1748" i="3"/>
  <c r="S1748" i="3" s="1"/>
  <c r="U1748" i="3" s="1"/>
  <c r="V1748" i="3" s="1"/>
  <c r="R1783" i="3"/>
  <c r="S1783" i="3" s="1"/>
  <c r="U1783" i="3" s="1"/>
  <c r="V1783" i="3" s="1"/>
  <c r="R1799" i="3"/>
  <c r="S1799" i="3" s="1"/>
  <c r="U1799" i="3" s="1"/>
  <c r="V1799" i="3" s="1"/>
  <c r="R1840" i="3"/>
  <c r="S1840" i="3" s="1"/>
  <c r="U1840" i="3" s="1"/>
  <c r="V1840" i="3" s="1"/>
  <c r="R1816" i="3"/>
  <c r="S1816" i="3" s="1"/>
  <c r="U1816" i="3" s="1"/>
  <c r="V1816" i="3" s="1"/>
  <c r="R1819" i="3"/>
  <c r="S1819" i="3" s="1"/>
  <c r="U1819" i="3" s="1"/>
  <c r="V1819" i="3" s="1"/>
  <c r="R1761" i="3"/>
  <c r="S1761" i="3" s="1"/>
  <c r="U1761" i="3" s="1"/>
  <c r="V1761" i="3" s="1"/>
  <c r="R1801" i="3"/>
  <c r="S1801" i="3" s="1"/>
  <c r="U1801" i="3" s="1"/>
  <c r="V1801" i="3" s="1"/>
  <c r="R1755" i="3"/>
  <c r="S1755" i="3" s="1"/>
  <c r="U1755" i="3" s="1"/>
  <c r="V1755" i="3" s="1"/>
  <c r="R1889" i="3"/>
  <c r="S1889" i="3" s="1"/>
  <c r="U1889" i="3" s="1"/>
  <c r="V1889" i="3" s="1"/>
  <c r="R1859" i="3"/>
  <c r="S1859" i="3" s="1"/>
  <c r="U1859" i="3" s="1"/>
  <c r="V1859" i="3" s="1"/>
  <c r="R1900" i="3"/>
  <c r="S1900" i="3" s="1"/>
  <c r="U1900" i="3" s="1"/>
  <c r="V1900" i="3" s="1"/>
  <c r="R1814" i="3"/>
  <c r="S1814" i="3" s="1"/>
  <c r="U1814" i="3" s="1"/>
  <c r="V1814" i="3" s="1"/>
  <c r="R1878" i="3"/>
  <c r="S1878" i="3" s="1"/>
  <c r="U1878" i="3" s="1"/>
  <c r="V1878" i="3" s="1"/>
  <c r="R1920" i="3"/>
  <c r="S1920" i="3" s="1"/>
  <c r="U1920" i="3" s="1"/>
  <c r="V1920" i="3" s="1"/>
  <c r="R1831" i="3"/>
  <c r="S1831" i="3" s="1"/>
  <c r="U1831" i="3" s="1"/>
  <c r="V1831" i="3" s="1"/>
  <c r="R1904" i="3"/>
  <c r="S1904" i="3" s="1"/>
  <c r="U1904" i="3" s="1"/>
  <c r="V1904" i="3" s="1"/>
  <c r="R1896" i="3"/>
  <c r="S1896" i="3" s="1"/>
  <c r="U1896" i="3" s="1"/>
  <c r="V1896" i="3" s="1"/>
  <c r="R1919" i="3"/>
  <c r="S1919" i="3" s="1"/>
  <c r="U1919" i="3" s="1"/>
  <c r="V1919" i="3" s="1"/>
  <c r="R1957" i="3"/>
  <c r="S1957" i="3" s="1"/>
  <c r="U1957" i="3" s="1"/>
  <c r="V1957" i="3" s="1"/>
  <c r="R1952" i="3"/>
  <c r="S1952" i="3" s="1"/>
  <c r="U1952" i="3" s="1"/>
  <c r="V1952" i="3" s="1"/>
  <c r="R1898" i="3"/>
  <c r="S1898" i="3" s="1"/>
  <c r="U1898" i="3" s="1"/>
  <c r="V1898" i="3" s="1"/>
  <c r="R1940" i="3"/>
  <c r="S1940" i="3" s="1"/>
  <c r="U1940" i="3" s="1"/>
  <c r="V1940" i="3" s="1"/>
  <c r="R1937" i="3"/>
  <c r="S1937" i="3" s="1"/>
  <c r="U1937" i="3" s="1"/>
  <c r="V1937" i="3" s="1"/>
  <c r="R1956" i="3"/>
  <c r="S1956" i="3" s="1"/>
  <c r="U1956" i="3" s="1"/>
  <c r="V1956" i="3" s="1"/>
  <c r="R1972" i="3"/>
  <c r="S1972" i="3" s="1"/>
  <c r="U1972" i="3" s="1"/>
  <c r="V1972" i="3" s="1"/>
  <c r="R1995" i="3"/>
  <c r="S1995" i="3" s="1"/>
  <c r="U1995" i="3" s="1"/>
  <c r="V1995" i="3" s="1"/>
  <c r="R1967" i="3"/>
  <c r="S1967" i="3" s="1"/>
  <c r="U1967" i="3" s="1"/>
  <c r="V1967" i="3" s="1"/>
  <c r="R1998" i="3"/>
  <c r="S1998" i="3" s="1"/>
  <c r="U1998" i="3" s="1"/>
  <c r="V1998" i="3" s="1"/>
  <c r="R1939" i="3"/>
  <c r="S1939" i="3" s="1"/>
  <c r="U1939" i="3" s="1"/>
  <c r="V1939" i="3" s="1"/>
  <c r="R1932" i="3"/>
  <c r="S1932" i="3" s="1"/>
  <c r="U1932" i="3" s="1"/>
  <c r="V1932" i="3" s="1"/>
  <c r="R1943" i="3"/>
  <c r="S1943" i="3" s="1"/>
  <c r="U1943" i="3" s="1"/>
  <c r="V1943" i="3" s="1"/>
  <c r="R1938" i="3"/>
  <c r="S1938" i="3" s="1"/>
  <c r="U1938" i="3" s="1"/>
  <c r="V1938" i="3" s="1"/>
  <c r="R1762" i="3"/>
  <c r="S1762" i="3" s="1"/>
  <c r="U1762" i="3" s="1"/>
  <c r="V1762" i="3" s="1"/>
  <c r="R1745" i="3"/>
  <c r="S1745" i="3" s="1"/>
  <c r="U1745" i="3" s="1"/>
  <c r="V1745" i="3" s="1"/>
  <c r="R1779" i="3"/>
  <c r="S1779" i="3" s="1"/>
  <c r="U1779" i="3" s="1"/>
  <c r="V1779" i="3" s="1"/>
  <c r="R1811" i="3"/>
  <c r="S1811" i="3" s="1"/>
  <c r="U1811" i="3" s="1"/>
  <c r="V1811" i="3" s="1"/>
  <c r="R1869" i="3"/>
  <c r="S1869" i="3" s="1"/>
  <c r="U1869" i="3" s="1"/>
  <c r="V1869" i="3" s="1"/>
  <c r="R1808" i="3"/>
  <c r="S1808" i="3" s="1"/>
  <c r="U1808" i="3" s="1"/>
  <c r="V1808" i="3" s="1"/>
  <c r="R1913" i="3"/>
  <c r="S1913" i="3" s="1"/>
  <c r="U1913" i="3" s="1"/>
  <c r="V1913" i="3" s="1"/>
  <c r="R1825" i="3"/>
  <c r="S1825" i="3" s="1"/>
  <c r="U1825" i="3" s="1"/>
  <c r="V1825" i="3" s="1"/>
  <c r="R1865" i="3"/>
  <c r="S1865" i="3" s="1"/>
  <c r="U1865" i="3" s="1"/>
  <c r="V1865" i="3" s="1"/>
  <c r="R1892" i="3"/>
  <c r="S1892" i="3" s="1"/>
  <c r="U1892" i="3" s="1"/>
  <c r="V1892" i="3" s="1"/>
  <c r="R1835" i="3"/>
  <c r="S1835" i="3" s="1"/>
  <c r="U1835" i="3" s="1"/>
  <c r="V1835" i="3" s="1"/>
  <c r="R1912" i="3"/>
  <c r="S1912" i="3" s="1"/>
  <c r="U1912" i="3" s="1"/>
  <c r="V1912" i="3" s="1"/>
  <c r="R1838" i="3"/>
  <c r="S1838" i="3" s="1"/>
  <c r="U1838" i="3" s="1"/>
  <c r="V1838" i="3" s="1"/>
  <c r="R1855" i="3"/>
  <c r="S1855" i="3" s="1"/>
  <c r="U1855" i="3" s="1"/>
  <c r="V1855" i="3" s="1"/>
  <c r="R1895" i="3"/>
  <c r="S1895" i="3" s="1"/>
  <c r="U1895" i="3" s="1"/>
  <c r="V1895" i="3" s="1"/>
  <c r="R1931" i="3"/>
  <c r="S1931" i="3" s="1"/>
  <c r="U1931" i="3" s="1"/>
  <c r="V1931" i="3" s="1"/>
  <c r="R1922" i="3"/>
  <c r="S1922" i="3" s="1"/>
  <c r="U1922" i="3" s="1"/>
  <c r="V1922" i="3" s="1"/>
  <c r="R1907" i="3"/>
  <c r="S1907" i="3" s="1"/>
  <c r="U1907" i="3" s="1"/>
  <c r="V1907" i="3" s="1"/>
  <c r="R1984" i="3"/>
  <c r="S1984" i="3" s="1"/>
  <c r="U1984" i="3" s="1"/>
  <c r="V1984" i="3" s="1"/>
  <c r="R1946" i="3"/>
  <c r="S1946" i="3" s="1"/>
  <c r="U1946" i="3" s="1"/>
  <c r="V1946" i="3" s="1"/>
  <c r="R1969" i="3"/>
  <c r="S1969" i="3" s="1"/>
  <c r="U1969" i="3" s="1"/>
  <c r="V1969" i="3" s="1"/>
  <c r="R1989" i="3"/>
  <c r="S1989" i="3" s="1"/>
  <c r="U1989" i="3" s="1"/>
  <c r="V1989" i="3" s="1"/>
  <c r="R1774" i="3"/>
  <c r="S1774" i="3" s="1"/>
  <c r="U1774" i="3" s="1"/>
  <c r="V1774" i="3" s="1"/>
  <c r="R1804" i="3"/>
  <c r="S1804" i="3" s="1"/>
  <c r="U1804" i="3" s="1"/>
  <c r="V1804" i="3" s="1"/>
  <c r="R1769" i="3"/>
  <c r="S1769" i="3" s="1"/>
  <c r="U1769" i="3" s="1"/>
  <c r="V1769" i="3" s="1"/>
  <c r="R1872" i="3"/>
  <c r="S1872" i="3" s="1"/>
  <c r="U1872" i="3" s="1"/>
  <c r="V1872" i="3" s="1"/>
  <c r="R1739" i="3"/>
  <c r="S1739" i="3" s="1"/>
  <c r="R1785" i="3"/>
  <c r="S1785" i="3" s="1"/>
  <c r="U1785" i="3" s="1"/>
  <c r="V1785" i="3" s="1"/>
  <c r="R1792" i="3"/>
  <c r="S1792" i="3" s="1"/>
  <c r="U1792" i="3" s="1"/>
  <c r="V1792" i="3" s="1"/>
  <c r="R1852" i="3"/>
  <c r="S1852" i="3" s="1"/>
  <c r="U1852" i="3" s="1"/>
  <c r="V1852" i="3" s="1"/>
  <c r="R1875" i="3"/>
  <c r="S1875" i="3" s="1"/>
  <c r="U1875" i="3" s="1"/>
  <c r="V1875" i="3" s="1"/>
  <c r="R1862" i="3"/>
  <c r="S1862" i="3" s="1"/>
  <c r="U1862" i="3" s="1"/>
  <c r="V1862" i="3" s="1"/>
  <c r="R1879" i="3"/>
  <c r="S1879" i="3" s="1"/>
  <c r="U1879" i="3" s="1"/>
  <c r="V1879" i="3" s="1"/>
  <c r="R1973" i="3"/>
  <c r="S1973" i="3" s="1"/>
  <c r="U1973" i="3" s="1"/>
  <c r="V1973" i="3" s="1"/>
  <c r="R1948" i="3"/>
  <c r="S1948" i="3" s="1"/>
  <c r="U1948" i="3" s="1"/>
  <c r="V1948" i="3" s="1"/>
  <c r="R1934" i="3"/>
  <c r="S1934" i="3" s="1"/>
  <c r="U1934" i="3" s="1"/>
  <c r="V1934" i="3" s="1"/>
  <c r="R1935" i="3"/>
  <c r="S1935" i="3" s="1"/>
  <c r="U1935" i="3" s="1"/>
  <c r="V1935" i="3" s="1"/>
  <c r="R1951" i="3"/>
  <c r="S1951" i="3" s="1"/>
  <c r="U1951" i="3" s="1"/>
  <c r="V1951" i="3" s="1"/>
  <c r="R1960" i="3"/>
  <c r="S1960" i="3" s="1"/>
  <c r="U1960" i="3" s="1"/>
  <c r="V1960" i="3" s="1"/>
  <c r="R1976" i="3"/>
  <c r="S1976" i="3" s="1"/>
  <c r="U1976" i="3" s="1"/>
  <c r="V1976" i="3" s="1"/>
  <c r="R1945" i="3"/>
  <c r="S1945" i="3" s="1"/>
  <c r="U1945" i="3" s="1"/>
  <c r="V1945" i="3" s="1"/>
  <c r="R2004" i="3"/>
  <c r="S2004" i="3" s="1"/>
  <c r="U2004" i="3" s="1"/>
  <c r="V2004" i="3" s="1"/>
  <c r="R1742" i="3"/>
  <c r="S1742" i="3" s="1"/>
  <c r="U1742" i="3" s="1"/>
  <c r="V1742" i="3" s="1"/>
  <c r="R1853" i="3"/>
  <c r="S1853" i="3" s="1"/>
  <c r="U1853" i="3" s="1"/>
  <c r="V1853" i="3" s="1"/>
  <c r="R1877" i="3"/>
  <c r="S1877" i="3" s="1"/>
  <c r="U1877" i="3" s="1"/>
  <c r="V1877" i="3" s="1"/>
  <c r="R1881" i="3"/>
  <c r="S1881" i="3" s="1"/>
  <c r="U1881" i="3" s="1"/>
  <c r="V1881" i="3" s="1"/>
  <c r="R1927" i="3"/>
  <c r="S1927" i="3" s="1"/>
  <c r="U1927" i="3" s="1"/>
  <c r="V1927" i="3" s="1"/>
  <c r="R1983" i="3"/>
  <c r="S1983" i="3" s="1"/>
  <c r="U1983" i="3" s="1"/>
  <c r="V1983" i="3" s="1"/>
  <c r="R1770" i="3"/>
  <c r="S1770" i="3" s="1"/>
  <c r="U1770" i="3" s="1"/>
  <c r="V1770" i="3" s="1"/>
  <c r="R1795" i="3"/>
  <c r="S1795" i="3" s="1"/>
  <c r="U1795" i="3" s="1"/>
  <c r="V1795" i="3" s="1"/>
  <c r="R1760" i="3"/>
  <c r="S1760" i="3" s="1"/>
  <c r="U1760" i="3" s="1"/>
  <c r="V1760" i="3" s="1"/>
  <c r="R1809" i="3"/>
  <c r="S1809" i="3" s="1"/>
  <c r="U1809" i="3" s="1"/>
  <c r="V1809" i="3" s="1"/>
  <c r="R1861" i="3"/>
  <c r="S1861" i="3" s="1"/>
  <c r="U1861" i="3" s="1"/>
  <c r="V1861" i="3" s="1"/>
  <c r="R1845" i="3"/>
  <c r="S1845" i="3" s="1"/>
  <c r="U1845" i="3" s="1"/>
  <c r="V1845" i="3" s="1"/>
  <c r="R1821" i="3"/>
  <c r="S1821" i="3" s="1"/>
  <c r="U1821" i="3" s="1"/>
  <c r="V1821" i="3" s="1"/>
  <c r="R1873" i="3"/>
  <c r="S1873" i="3" s="1"/>
  <c r="U1873" i="3" s="1"/>
  <c r="V1873" i="3" s="1"/>
  <c r="R1851" i="3"/>
  <c r="S1851" i="3" s="1"/>
  <c r="U1851" i="3" s="1"/>
  <c r="V1851" i="3" s="1"/>
  <c r="R1828" i="3"/>
  <c r="S1828" i="3" s="1"/>
  <c r="U1828" i="3" s="1"/>
  <c r="V1828" i="3" s="1"/>
  <c r="R1822" i="3"/>
  <c r="S1822" i="3" s="1"/>
  <c r="U1822" i="3" s="1"/>
  <c r="V1822" i="3" s="1"/>
  <c r="R1839" i="3"/>
  <c r="S1839" i="3" s="1"/>
  <c r="U1839" i="3" s="1"/>
  <c r="V1839" i="3" s="1"/>
  <c r="R1911" i="3"/>
  <c r="S1911" i="3" s="1"/>
  <c r="U1911" i="3" s="1"/>
  <c r="V1911" i="3" s="1"/>
  <c r="R1906" i="3"/>
  <c r="S1906" i="3" s="1"/>
  <c r="U1906" i="3" s="1"/>
  <c r="V1906" i="3" s="1"/>
  <c r="R1891" i="3"/>
  <c r="S1891" i="3" s="1"/>
  <c r="U1891" i="3" s="1"/>
  <c r="V1891" i="3" s="1"/>
  <c r="R1930" i="3"/>
  <c r="S1930" i="3" s="1"/>
  <c r="U1930" i="3" s="1"/>
  <c r="V1930" i="3" s="1"/>
  <c r="R1965" i="3"/>
  <c r="S1965" i="3" s="1"/>
  <c r="U1965" i="3" s="1"/>
  <c r="V1965" i="3" s="1"/>
  <c r="R2012" i="3"/>
  <c r="S2012" i="3" s="1"/>
  <c r="U2012" i="3" s="1"/>
  <c r="V2012" i="3" s="1"/>
  <c r="R2011" i="3"/>
  <c r="S2011" i="3" s="1"/>
  <c r="U2011" i="3" s="1"/>
  <c r="V2011" i="3" s="1"/>
  <c r="R1990" i="3"/>
  <c r="S1990" i="3" s="1"/>
  <c r="U1990" i="3" s="1"/>
  <c r="V1990" i="3" s="1"/>
  <c r="R1975" i="3"/>
  <c r="S1975" i="3" s="1"/>
  <c r="U1975" i="3" s="1"/>
  <c r="V1975" i="3" s="1"/>
  <c r="R1996" i="3"/>
  <c r="S1996" i="3" s="1"/>
  <c r="U1996" i="3" s="1"/>
  <c r="V1996" i="3" s="1"/>
  <c r="R2006" i="3"/>
  <c r="S2006" i="3" s="1"/>
  <c r="U2006" i="3" s="1"/>
  <c r="V2006" i="3" s="1"/>
  <c r="R1784" i="3"/>
  <c r="S1784" i="3" s="1"/>
  <c r="U1784" i="3" s="1"/>
  <c r="V1784" i="3" s="1"/>
  <c r="R1903" i="3"/>
  <c r="S1903" i="3" s="1"/>
  <c r="U1903" i="3" s="1"/>
  <c r="V1903" i="3" s="1"/>
  <c r="R1914" i="3"/>
  <c r="S1914" i="3" s="1"/>
  <c r="U1914" i="3" s="1"/>
  <c r="V1914" i="3" s="1"/>
  <c r="R1959" i="3"/>
  <c r="S1959" i="3" s="1"/>
  <c r="U1959" i="3" s="1"/>
  <c r="V1959" i="3" s="1"/>
  <c r="R1758" i="3"/>
  <c r="S1758" i="3" s="1"/>
  <c r="U1758" i="3" s="1"/>
  <c r="V1758" i="3" s="1"/>
  <c r="R1765" i="3"/>
  <c r="S1765" i="3" s="1"/>
  <c r="U1765" i="3" s="1"/>
  <c r="V1765" i="3" s="1"/>
  <c r="R1740" i="3"/>
  <c r="S1740" i="3" s="1"/>
  <c r="U1740" i="3" s="1"/>
  <c r="V1740" i="3" s="1"/>
  <c r="R1775" i="3"/>
  <c r="S1775" i="3" s="1"/>
  <c r="U1775" i="3" s="1"/>
  <c r="V1775" i="3" s="1"/>
  <c r="R1807" i="3"/>
  <c r="S1807" i="3" s="1"/>
  <c r="U1807" i="3" s="1"/>
  <c r="V1807" i="3" s="1"/>
  <c r="R1864" i="3"/>
  <c r="S1864" i="3" s="1"/>
  <c r="U1864" i="3" s="1"/>
  <c r="V1864" i="3" s="1"/>
  <c r="R1848" i="3"/>
  <c r="S1848" i="3" s="1"/>
  <c r="U1848" i="3" s="1"/>
  <c r="V1848" i="3" s="1"/>
  <c r="R1824" i="3"/>
  <c r="S1824" i="3" s="1"/>
  <c r="U1824" i="3" s="1"/>
  <c r="V1824" i="3" s="1"/>
  <c r="R1844" i="3"/>
  <c r="S1844" i="3" s="1"/>
  <c r="U1844" i="3" s="1"/>
  <c r="V1844" i="3" s="1"/>
  <c r="R1827" i="3"/>
  <c r="S1827" i="3" s="1"/>
  <c r="U1827" i="3" s="1"/>
  <c r="V1827" i="3" s="1"/>
  <c r="R1908" i="3"/>
  <c r="S1908" i="3" s="1"/>
  <c r="U1908" i="3" s="1"/>
  <c r="V1908" i="3" s="1"/>
  <c r="R1921" i="3"/>
  <c r="S1921" i="3" s="1"/>
  <c r="U1921" i="3" s="1"/>
  <c r="V1921" i="3" s="1"/>
  <c r="R1846" i="3"/>
  <c r="S1846" i="3" s="1"/>
  <c r="U1846" i="3" s="1"/>
  <c r="V1846" i="3" s="1"/>
  <c r="R1863" i="3"/>
  <c r="S1863" i="3" s="1"/>
  <c r="U1863" i="3" s="1"/>
  <c r="V1863" i="3" s="1"/>
  <c r="R1887" i="3"/>
  <c r="S1887" i="3" s="1"/>
  <c r="U1887" i="3" s="1"/>
  <c r="V1887" i="3" s="1"/>
  <c r="R1923" i="3"/>
  <c r="S1923" i="3" s="1"/>
  <c r="U1923" i="3" s="1"/>
  <c r="V1923" i="3" s="1"/>
  <c r="R1888" i="3"/>
  <c r="S1888" i="3" s="1"/>
  <c r="U1888" i="3" s="1"/>
  <c r="V1888" i="3" s="1"/>
  <c r="R1936" i="3"/>
  <c r="S1936" i="3" s="1"/>
  <c r="U1936" i="3" s="1"/>
  <c r="V1936" i="3" s="1"/>
  <c r="R1915" i="3"/>
  <c r="S1915" i="3" s="1"/>
  <c r="U1915" i="3" s="1"/>
  <c r="V1915" i="3" s="1"/>
  <c r="R1942" i="3"/>
  <c r="S1942" i="3" s="1"/>
  <c r="U1942" i="3" s="1"/>
  <c r="V1942" i="3" s="1"/>
  <c r="R1954" i="3"/>
  <c r="S1954" i="3" s="1"/>
  <c r="U1954" i="3" s="1"/>
  <c r="V1954" i="3" s="1"/>
  <c r="R1968" i="3"/>
  <c r="S1968" i="3" s="1"/>
  <c r="U1968" i="3" s="1"/>
  <c r="V1968" i="3" s="1"/>
  <c r="R1977" i="3"/>
  <c r="S1977" i="3" s="1"/>
  <c r="U1977" i="3" s="1"/>
  <c r="V1977" i="3" s="1"/>
  <c r="R1980" i="3"/>
  <c r="S1980" i="3" s="1"/>
  <c r="U1980" i="3" s="1"/>
  <c r="V1980" i="3" s="1"/>
  <c r="R2013" i="3"/>
  <c r="S2013" i="3" s="1"/>
  <c r="U2013" i="3" s="1"/>
  <c r="V2013" i="3" s="1"/>
  <c r="R1997" i="3"/>
  <c r="S1997" i="3" s="1"/>
  <c r="U1997" i="3" s="1"/>
  <c r="V1997" i="3" s="1"/>
  <c r="R1815" i="3"/>
  <c r="S1815" i="3" s="1"/>
  <c r="U1815" i="3" s="1"/>
  <c r="V1815" i="3" s="1"/>
  <c r="R1843" i="3"/>
  <c r="S1843" i="3" s="1"/>
  <c r="U1843" i="3" s="1"/>
  <c r="V1843" i="3" s="1"/>
  <c r="R1830" i="3"/>
  <c r="S1830" i="3" s="1"/>
  <c r="U1830" i="3" s="1"/>
  <c r="V1830" i="3" s="1"/>
  <c r="R1847" i="3"/>
  <c r="S1847" i="3" s="1"/>
  <c r="U1847" i="3" s="1"/>
  <c r="V1847" i="3" s="1"/>
  <c r="R1899" i="3"/>
  <c r="S1899" i="3" s="1"/>
  <c r="U1899" i="3" s="1"/>
  <c r="V1899" i="3" s="1"/>
  <c r="R1950" i="3"/>
  <c r="S1950" i="3" s="1"/>
  <c r="U1950" i="3" s="1"/>
  <c r="V1950" i="3" s="1"/>
  <c r="R1754" i="3"/>
  <c r="S1754" i="3" s="1"/>
  <c r="U1754" i="3" s="1"/>
  <c r="V1754" i="3" s="1"/>
  <c r="R1773" i="3"/>
  <c r="S1773" i="3" s="1"/>
  <c r="U1773" i="3" s="1"/>
  <c r="V1773" i="3" s="1"/>
  <c r="R1744" i="3"/>
  <c r="S1744" i="3" s="1"/>
  <c r="U1744" i="3" s="1"/>
  <c r="V1744" i="3" s="1"/>
  <c r="R1753" i="3"/>
  <c r="S1753" i="3" s="1"/>
  <c r="U1753" i="3" s="1"/>
  <c r="V1753" i="3" s="1"/>
  <c r="R1747" i="3"/>
  <c r="S1747" i="3" s="1"/>
  <c r="U1747" i="3" s="1"/>
  <c r="V1747" i="3" s="1"/>
  <c r="R1829" i="3"/>
  <c r="S1829" i="3" s="1"/>
  <c r="U1829" i="3" s="1"/>
  <c r="V1829" i="3" s="1"/>
  <c r="R1791" i="3"/>
  <c r="S1791" i="3" s="1"/>
  <c r="U1791" i="3" s="1"/>
  <c r="V1791" i="3" s="1"/>
  <c r="R1800" i="3"/>
  <c r="S1800" i="3" s="1"/>
  <c r="U1800" i="3" s="1"/>
  <c r="V1800" i="3" s="1"/>
  <c r="R1837" i="3"/>
  <c r="S1837" i="3" s="1"/>
  <c r="U1837" i="3" s="1"/>
  <c r="V1837" i="3" s="1"/>
  <c r="R1916" i="3"/>
  <c r="S1916" i="3" s="1"/>
  <c r="U1916" i="3" s="1"/>
  <c r="V1916" i="3" s="1"/>
  <c r="R1817" i="3"/>
  <c r="S1817" i="3" s="1"/>
  <c r="U1817" i="3" s="1"/>
  <c r="V1817" i="3" s="1"/>
  <c r="R1833" i="3"/>
  <c r="S1833" i="3" s="1"/>
  <c r="U1833" i="3" s="1"/>
  <c r="V1833" i="3" s="1"/>
  <c r="R1867" i="3"/>
  <c r="S1867" i="3" s="1"/>
  <c r="U1867" i="3" s="1"/>
  <c r="V1867" i="3" s="1"/>
  <c r="R1860" i="3"/>
  <c r="S1860" i="3" s="1"/>
  <c r="U1860" i="3" s="1"/>
  <c r="V1860" i="3" s="1"/>
  <c r="R1905" i="3"/>
  <c r="S1905" i="3" s="1"/>
  <c r="U1905" i="3" s="1"/>
  <c r="V1905" i="3" s="1"/>
  <c r="R1870" i="3"/>
  <c r="S1870" i="3" s="1"/>
  <c r="U1870" i="3" s="1"/>
  <c r="V1870" i="3" s="1"/>
  <c r="R1823" i="3"/>
  <c r="S1823" i="3" s="1"/>
  <c r="U1823" i="3" s="1"/>
  <c r="V1823" i="3" s="1"/>
  <c r="R1885" i="3"/>
  <c r="S1885" i="3" s="1"/>
  <c r="U1885" i="3" s="1"/>
  <c r="V1885" i="3" s="1"/>
  <c r="R1928" i="3"/>
  <c r="S1928" i="3" s="1"/>
  <c r="U1928" i="3" s="1"/>
  <c r="V1928" i="3" s="1"/>
  <c r="R1955" i="3"/>
  <c r="S1955" i="3" s="1"/>
  <c r="U1955" i="3" s="1"/>
  <c r="V1955" i="3" s="1"/>
  <c r="R1890" i="3"/>
  <c r="S1890" i="3" s="1"/>
  <c r="U1890" i="3" s="1"/>
  <c r="V1890" i="3" s="1"/>
  <c r="R1981" i="3"/>
  <c r="S1981" i="3" s="1"/>
  <c r="U1981" i="3" s="1"/>
  <c r="V1981" i="3" s="1"/>
  <c r="R1929" i="3"/>
  <c r="S1929" i="3" s="1"/>
  <c r="U1929" i="3" s="1"/>
  <c r="V1929" i="3" s="1"/>
  <c r="R1953" i="3"/>
  <c r="S1953" i="3" s="1"/>
  <c r="U1953" i="3" s="1"/>
  <c r="V1953" i="3" s="1"/>
  <c r="R1964" i="3"/>
  <c r="S1964" i="3" s="1"/>
  <c r="U1964" i="3" s="1"/>
  <c r="V1964" i="3" s="1"/>
  <c r="R2007" i="3"/>
  <c r="S2007" i="3" s="1"/>
  <c r="U2007" i="3" s="1"/>
  <c r="V2007" i="3" s="1"/>
  <c r="R1893" i="3"/>
  <c r="S1893" i="3" s="1"/>
  <c r="U1893" i="3" s="1"/>
  <c r="V1893" i="3" s="1"/>
  <c r="R1944" i="3"/>
  <c r="S1944" i="3" s="1"/>
  <c r="U1944" i="3" s="1"/>
  <c r="V1944" i="3" s="1"/>
  <c r="R2014" i="3"/>
  <c r="S2014" i="3" s="1"/>
  <c r="U2014" i="3" s="1"/>
  <c r="V2014" i="3" s="1"/>
  <c r="R1741" i="3"/>
  <c r="S1741" i="3" s="1"/>
  <c r="U1741" i="3" s="1"/>
  <c r="V1741" i="3" s="1"/>
  <c r="R1776" i="3"/>
  <c r="S1776" i="3" s="1"/>
  <c r="U1776" i="3" s="1"/>
  <c r="V1776" i="3" s="1"/>
  <c r="R1793" i="3"/>
  <c r="S1793" i="3" s="1"/>
  <c r="U1793" i="3" s="1"/>
  <c r="V1793" i="3" s="1"/>
  <c r="R1832" i="3"/>
  <c r="S1832" i="3" s="1"/>
  <c r="U1832" i="3" s="1"/>
  <c r="V1832" i="3" s="1"/>
  <c r="R1856" i="3"/>
  <c r="S1856" i="3" s="1"/>
  <c r="U1856" i="3" s="1"/>
  <c r="V1856" i="3" s="1"/>
  <c r="R1880" i="3"/>
  <c r="S1880" i="3" s="1"/>
  <c r="U1880" i="3" s="1"/>
  <c r="V1880" i="3" s="1"/>
  <c r="R1883" i="3"/>
  <c r="S1883" i="3" s="1"/>
  <c r="U1883" i="3" s="1"/>
  <c r="V1883" i="3" s="1"/>
  <c r="R1820" i="3"/>
  <c r="S1820" i="3" s="1"/>
  <c r="U1820" i="3" s="1"/>
  <c r="V1820" i="3" s="1"/>
  <c r="R1897" i="3"/>
  <c r="S1897" i="3" s="1"/>
  <c r="U1897" i="3" s="1"/>
  <c r="V1897" i="3" s="1"/>
  <c r="R1854" i="3"/>
  <c r="S1854" i="3" s="1"/>
  <c r="U1854" i="3" s="1"/>
  <c r="V1854" i="3" s="1"/>
  <c r="R1871" i="3"/>
  <c r="S1871" i="3" s="1"/>
  <c r="U1871" i="3" s="1"/>
  <c r="V1871" i="3" s="1"/>
  <c r="R1926" i="3"/>
  <c r="S1926" i="3" s="1"/>
  <c r="U1926" i="3" s="1"/>
  <c r="V1926" i="3" s="1"/>
  <c r="R1924" i="3"/>
  <c r="S1924" i="3" s="1"/>
  <c r="U1924" i="3" s="1"/>
  <c r="V1924" i="3" s="1"/>
  <c r="R1947" i="3"/>
  <c r="S1947" i="3" s="1"/>
  <c r="U1947" i="3" s="1"/>
  <c r="V1947" i="3" s="1"/>
  <c r="R1961" i="3"/>
  <c r="S1961" i="3" s="1"/>
  <c r="U1961" i="3" s="1"/>
  <c r="V1961" i="3" s="1"/>
  <c r="R2003" i="3"/>
  <c r="S2003" i="3" s="1"/>
  <c r="U2003" i="3" s="1"/>
  <c r="V2003" i="3" s="1"/>
  <c r="R1985" i="3"/>
  <c r="S1985" i="3" s="1"/>
  <c r="U1985" i="3" s="1"/>
  <c r="V1985" i="3" s="1"/>
  <c r="R1963" i="3"/>
  <c r="S1963" i="3" s="1"/>
  <c r="U1963" i="3" s="1"/>
  <c r="V1963" i="3" s="1"/>
  <c r="R1991" i="3"/>
  <c r="S1991" i="3" s="1"/>
  <c r="U1991" i="3" s="1"/>
  <c r="V1991" i="3" s="1"/>
  <c r="R1999" i="3"/>
  <c r="S1999" i="3" s="1"/>
  <c r="U1999" i="3" s="1"/>
  <c r="V1999" i="3" s="1"/>
  <c r="R2015" i="3"/>
  <c r="S2015" i="3" s="1"/>
  <c r="U2015" i="3" s="1"/>
  <c r="V2015" i="3" s="1"/>
  <c r="R2005" i="3"/>
  <c r="S2005" i="3" s="1"/>
  <c r="U2005" i="3" s="1"/>
  <c r="V2005" i="3" s="1"/>
  <c r="R1749" i="3"/>
  <c r="S1749" i="3" s="1"/>
  <c r="U1749" i="3" s="1"/>
  <c r="V1749" i="3" s="1"/>
  <c r="R1737" i="3"/>
  <c r="S1737" i="3" s="1"/>
  <c r="U1737" i="3" s="1"/>
  <c r="V1737" i="3" s="1"/>
  <c r="R1729" i="3"/>
  <c r="S1729" i="3" s="1"/>
  <c r="U1729" i="3" s="1"/>
  <c r="V1729" i="3" s="1"/>
  <c r="R1721" i="3"/>
  <c r="S1721" i="3" s="1"/>
  <c r="U1721" i="3" s="1"/>
  <c r="V1721" i="3" s="1"/>
  <c r="R1713" i="3"/>
  <c r="S1713" i="3" s="1"/>
  <c r="U1713" i="3" s="1"/>
  <c r="V1713" i="3" s="1"/>
  <c r="R1705" i="3"/>
  <c r="S1705" i="3" s="1"/>
  <c r="U1705" i="3" s="1"/>
  <c r="V1705" i="3" s="1"/>
  <c r="R1701" i="3"/>
  <c r="S1701" i="3" s="1"/>
  <c r="U1701" i="3" s="1"/>
  <c r="V1701" i="3" s="1"/>
  <c r="R1693" i="3"/>
  <c r="S1693" i="3" s="1"/>
  <c r="U1693" i="3" s="1"/>
  <c r="V1693" i="3" s="1"/>
  <c r="R1685" i="3"/>
  <c r="S1685" i="3" s="1"/>
  <c r="U1685" i="3" s="1"/>
  <c r="V1685" i="3" s="1"/>
  <c r="R1677" i="3"/>
  <c r="S1677" i="3" s="1"/>
  <c r="U1677" i="3" s="1"/>
  <c r="V1677" i="3" s="1"/>
  <c r="R1669" i="3"/>
  <c r="S1669" i="3" s="1"/>
  <c r="U1669" i="3" s="1"/>
  <c r="V1669" i="3" s="1"/>
  <c r="R1661" i="3"/>
  <c r="S1661" i="3" s="1"/>
  <c r="U1661" i="3" s="1"/>
  <c r="V1661" i="3" s="1"/>
  <c r="R1653" i="3"/>
  <c r="S1653" i="3" s="1"/>
  <c r="U1653" i="3" s="1"/>
  <c r="V1653" i="3" s="1"/>
  <c r="R1719" i="3"/>
  <c r="S1719" i="3" s="1"/>
  <c r="U1719" i="3" s="1"/>
  <c r="V1719" i="3" s="1"/>
  <c r="R1727" i="3"/>
  <c r="S1727" i="3" s="1"/>
  <c r="U1727" i="3" s="1"/>
  <c r="V1727" i="3" s="1"/>
  <c r="R1711" i="3"/>
  <c r="S1711" i="3" s="1"/>
  <c r="U1711" i="3" s="1"/>
  <c r="V1711" i="3" s="1"/>
  <c r="R1699" i="3"/>
  <c r="S1699" i="3" s="1"/>
  <c r="U1699" i="3" s="1"/>
  <c r="V1699" i="3" s="1"/>
  <c r="R1691" i="3"/>
  <c r="S1691" i="3" s="1"/>
  <c r="U1691" i="3" s="1"/>
  <c r="V1691" i="3" s="1"/>
  <c r="R1683" i="3"/>
  <c r="S1683" i="3" s="1"/>
  <c r="U1683" i="3" s="1"/>
  <c r="V1683" i="3" s="1"/>
  <c r="R1735" i="3"/>
  <c r="S1735" i="3" s="1"/>
  <c r="U1735" i="3" s="1"/>
  <c r="V1735" i="3" s="1"/>
  <c r="R1697" i="3"/>
  <c r="S1697" i="3" s="1"/>
  <c r="U1697" i="3" s="1"/>
  <c r="V1697" i="3" s="1"/>
  <c r="R1689" i="3"/>
  <c r="S1689" i="3" s="1"/>
  <c r="U1689" i="3" s="1"/>
  <c r="V1689" i="3" s="1"/>
  <c r="R1673" i="3"/>
  <c r="S1673" i="3" s="1"/>
  <c r="U1673" i="3" s="1"/>
  <c r="V1673" i="3" s="1"/>
  <c r="R1665" i="3"/>
  <c r="S1665" i="3" s="1"/>
  <c r="U1665" i="3" s="1"/>
  <c r="V1665" i="3" s="1"/>
  <c r="R1657" i="3"/>
  <c r="S1657" i="3" s="1"/>
  <c r="U1657" i="3" s="1"/>
  <c r="V1657" i="3" s="1"/>
  <c r="R1649" i="3"/>
  <c r="S1649" i="3" s="1"/>
  <c r="U1649" i="3" s="1"/>
  <c r="V1649" i="3" s="1"/>
  <c r="R1634" i="3"/>
  <c r="S1634" i="3" s="1"/>
  <c r="U1634" i="3" s="1"/>
  <c r="V1634" i="3" s="1"/>
  <c r="R1626" i="3"/>
  <c r="S1626" i="3" s="1"/>
  <c r="U1626" i="3" s="1"/>
  <c r="V1626" i="3" s="1"/>
  <c r="R1618" i="3"/>
  <c r="S1618" i="3" s="1"/>
  <c r="U1618" i="3" s="1"/>
  <c r="V1618" i="3" s="1"/>
  <c r="R1610" i="3"/>
  <c r="S1610" i="3" s="1"/>
  <c r="U1610" i="3" s="1"/>
  <c r="V1610" i="3" s="1"/>
  <c r="R1602" i="3"/>
  <c r="S1602" i="3" s="1"/>
  <c r="U1602" i="3" s="1"/>
  <c r="V1602" i="3" s="1"/>
  <c r="R1639" i="3"/>
  <c r="S1639" i="3" s="1"/>
  <c r="U1639" i="3" s="1"/>
  <c r="V1639" i="3" s="1"/>
  <c r="R1681" i="3"/>
  <c r="S1681" i="3" s="1"/>
  <c r="U1681" i="3" s="1"/>
  <c r="V1681" i="3" s="1"/>
  <c r="R1643" i="3"/>
  <c r="S1643" i="3" s="1"/>
  <c r="U1643" i="3" s="1"/>
  <c r="V1643" i="3" s="1"/>
  <c r="R1641" i="3"/>
  <c r="S1641" i="3" s="1"/>
  <c r="U1641" i="3" s="1"/>
  <c r="V1641" i="3" s="1"/>
  <c r="R1623" i="3"/>
  <c r="S1623" i="3" s="1"/>
  <c r="U1623" i="3" s="1"/>
  <c r="V1623" i="3" s="1"/>
  <c r="R1615" i="3"/>
  <c r="S1615" i="3" s="1"/>
  <c r="U1615" i="3" s="1"/>
  <c r="V1615" i="3" s="1"/>
  <c r="R1607" i="3"/>
  <c r="S1607" i="3" s="1"/>
  <c r="U1607" i="3" s="1"/>
  <c r="V1607" i="3" s="1"/>
  <c r="R1599" i="3"/>
  <c r="S1599" i="3" s="1"/>
  <c r="U1599" i="3" s="1"/>
  <c r="V1599" i="3" s="1"/>
  <c r="R1591" i="3"/>
  <c r="S1591" i="3" s="1"/>
  <c r="U1591" i="3" s="1"/>
  <c r="V1591" i="3" s="1"/>
  <c r="R1583" i="3"/>
  <c r="S1583" i="3" s="1"/>
  <c r="U1583" i="3" s="1"/>
  <c r="V1583" i="3" s="1"/>
  <c r="R1616" i="3"/>
  <c r="S1616" i="3" s="1"/>
  <c r="U1616" i="3" s="1"/>
  <c r="V1616" i="3" s="1"/>
  <c r="R1575" i="3"/>
  <c r="S1575" i="3" s="1"/>
  <c r="U1575" i="3" s="1"/>
  <c r="V1575" i="3" s="1"/>
  <c r="R1624" i="3"/>
  <c r="S1624" i="3" s="1"/>
  <c r="U1624" i="3" s="1"/>
  <c r="V1624" i="3" s="1"/>
  <c r="R1600" i="3"/>
  <c r="S1600" i="3" s="1"/>
  <c r="U1600" i="3" s="1"/>
  <c r="V1600" i="3" s="1"/>
  <c r="R1584" i="3"/>
  <c r="S1584" i="3" s="1"/>
  <c r="U1584" i="3" s="1"/>
  <c r="V1584" i="3" s="1"/>
  <c r="R1566" i="3"/>
  <c r="S1566" i="3" s="1"/>
  <c r="U1566" i="3" s="1"/>
  <c r="V1566" i="3" s="1"/>
  <c r="R1558" i="3"/>
  <c r="S1558" i="3" s="1"/>
  <c r="U1558" i="3" s="1"/>
  <c r="V1558" i="3" s="1"/>
  <c r="R1550" i="3"/>
  <c r="S1550" i="3" s="1"/>
  <c r="U1550" i="3" s="1"/>
  <c r="V1550" i="3" s="1"/>
  <c r="R1542" i="3"/>
  <c r="S1542" i="3" s="1"/>
  <c r="U1542" i="3" s="1"/>
  <c r="V1542" i="3" s="1"/>
  <c r="R1534" i="3"/>
  <c r="S1534" i="3" s="1"/>
  <c r="U1534" i="3" s="1"/>
  <c r="V1534" i="3" s="1"/>
  <c r="R1526" i="3"/>
  <c r="S1526" i="3" s="1"/>
  <c r="U1526" i="3" s="1"/>
  <c r="V1526" i="3" s="1"/>
  <c r="R1518" i="3"/>
  <c r="S1518" i="3" s="1"/>
  <c r="U1518" i="3" s="1"/>
  <c r="V1518" i="3" s="1"/>
  <c r="R1632" i="3"/>
  <c r="S1632" i="3" s="1"/>
  <c r="U1632" i="3" s="1"/>
  <c r="V1632" i="3" s="1"/>
  <c r="R1592" i="3"/>
  <c r="S1592" i="3" s="1"/>
  <c r="U1592" i="3" s="1"/>
  <c r="V1592" i="3" s="1"/>
  <c r="R1573" i="3"/>
  <c r="S1573" i="3" s="1"/>
  <c r="U1573" i="3" s="1"/>
  <c r="V1573" i="3" s="1"/>
  <c r="R1570" i="3"/>
  <c r="S1570" i="3" s="1"/>
  <c r="U1570" i="3" s="1"/>
  <c r="V1570" i="3" s="1"/>
  <c r="R1562" i="3"/>
  <c r="S1562" i="3" s="1"/>
  <c r="U1562" i="3" s="1"/>
  <c r="V1562" i="3" s="1"/>
  <c r="R1554" i="3"/>
  <c r="S1554" i="3" s="1"/>
  <c r="U1554" i="3" s="1"/>
  <c r="V1554" i="3" s="1"/>
  <c r="R1546" i="3"/>
  <c r="S1546" i="3" s="1"/>
  <c r="U1546" i="3" s="1"/>
  <c r="V1546" i="3" s="1"/>
  <c r="R1538" i="3"/>
  <c r="S1538" i="3" s="1"/>
  <c r="U1538" i="3" s="1"/>
  <c r="V1538" i="3" s="1"/>
  <c r="R1530" i="3"/>
  <c r="S1530" i="3" s="1"/>
  <c r="U1530" i="3" s="1"/>
  <c r="V1530" i="3" s="1"/>
  <c r="R1522" i="3"/>
  <c r="S1522" i="3" s="1"/>
  <c r="U1522" i="3" s="1"/>
  <c r="V1522" i="3" s="1"/>
  <c r="R1514" i="3"/>
  <c r="S1514" i="3" s="1"/>
  <c r="U1514" i="3" s="1"/>
  <c r="V1514" i="3" s="1"/>
  <c r="R1608" i="3"/>
  <c r="S1608" i="3" s="1"/>
  <c r="U1608" i="3" s="1"/>
  <c r="V1608" i="3" s="1"/>
  <c r="R1569" i="3"/>
  <c r="S1569" i="3" s="1"/>
  <c r="U1569" i="3" s="1"/>
  <c r="V1569" i="3" s="1"/>
  <c r="R1506" i="3"/>
  <c r="S1506" i="3" s="1"/>
  <c r="U1506" i="3" s="1"/>
  <c r="V1506" i="3" s="1"/>
  <c r="R1496" i="3"/>
  <c r="S1496" i="3" s="1"/>
  <c r="U1496" i="3" s="1"/>
  <c r="V1496" i="3" s="1"/>
  <c r="R1488" i="3"/>
  <c r="S1488" i="3" s="1"/>
  <c r="U1488" i="3" s="1"/>
  <c r="V1488" i="3" s="1"/>
  <c r="R1480" i="3"/>
  <c r="S1480" i="3" s="1"/>
  <c r="U1480" i="3" s="1"/>
  <c r="V1480" i="3" s="1"/>
  <c r="R1472" i="3"/>
  <c r="S1472" i="3" s="1"/>
  <c r="U1472" i="3" s="1"/>
  <c r="V1472" i="3" s="1"/>
  <c r="R1464" i="3"/>
  <c r="S1464" i="3" s="1"/>
  <c r="U1464" i="3" s="1"/>
  <c r="V1464" i="3" s="1"/>
  <c r="R1456" i="3"/>
  <c r="S1456" i="3" s="1"/>
  <c r="U1456" i="3" s="1"/>
  <c r="V1456" i="3" s="1"/>
  <c r="R1576" i="3"/>
  <c r="S1576" i="3" s="1"/>
  <c r="U1576" i="3" s="1"/>
  <c r="V1576" i="3" s="1"/>
  <c r="R1537" i="3"/>
  <c r="S1537" i="3" s="1"/>
  <c r="U1537" i="3" s="1"/>
  <c r="V1537" i="3" s="1"/>
  <c r="R1504" i="3"/>
  <c r="S1504" i="3" s="1"/>
  <c r="U1504" i="3" s="1"/>
  <c r="V1504" i="3" s="1"/>
  <c r="R1553" i="3"/>
  <c r="S1553" i="3" s="1"/>
  <c r="U1553" i="3" s="1"/>
  <c r="V1553" i="3" s="1"/>
  <c r="R1545" i="3"/>
  <c r="S1545" i="3" s="1"/>
  <c r="U1545" i="3" s="1"/>
  <c r="V1545" i="3" s="1"/>
  <c r="R1529" i="3"/>
  <c r="S1529" i="3" s="1"/>
  <c r="U1529" i="3" s="1"/>
  <c r="V1529" i="3" s="1"/>
  <c r="R1561" i="3"/>
  <c r="S1561" i="3" s="1"/>
  <c r="U1561" i="3" s="1"/>
  <c r="V1561" i="3" s="1"/>
  <c r="R1521" i="3"/>
  <c r="S1521" i="3" s="1"/>
  <c r="U1521" i="3" s="1"/>
  <c r="V1521" i="3" s="1"/>
  <c r="R1510" i="3"/>
  <c r="S1510" i="3" s="1"/>
  <c r="U1510" i="3" s="1"/>
  <c r="V1510" i="3" s="1"/>
  <c r="R1483" i="3"/>
  <c r="S1483" i="3" s="1"/>
  <c r="U1483" i="3" s="1"/>
  <c r="V1483" i="3" s="1"/>
  <c r="R1459" i="3"/>
  <c r="S1459" i="3" s="1"/>
  <c r="U1459" i="3" s="1"/>
  <c r="V1459" i="3" s="1"/>
  <c r="R1491" i="3"/>
  <c r="S1491" i="3" s="1"/>
  <c r="U1491" i="3" s="1"/>
  <c r="V1491" i="3" s="1"/>
  <c r="R1467" i="3"/>
  <c r="S1467" i="3" s="1"/>
  <c r="U1467" i="3" s="1"/>
  <c r="V1467" i="3" s="1"/>
  <c r="R1499" i="3"/>
  <c r="S1499" i="3" s="1"/>
  <c r="U1499" i="3" s="1"/>
  <c r="V1499" i="3" s="1"/>
  <c r="R1475" i="3"/>
  <c r="S1475" i="3" s="1"/>
  <c r="U1475" i="3" s="1"/>
  <c r="V1475" i="3" s="1"/>
  <c r="R1481" i="3"/>
  <c r="S1481" i="3" s="1"/>
  <c r="U1481" i="3" s="1"/>
  <c r="V1481" i="3" s="1"/>
  <c r="R1463" i="3"/>
  <c r="S1463" i="3" s="1"/>
  <c r="U1463" i="3" s="1"/>
  <c r="V1463" i="3" s="1"/>
  <c r="R1535" i="3"/>
  <c r="S1535" i="3" s="1"/>
  <c r="U1535" i="3" s="1"/>
  <c r="V1535" i="3" s="1"/>
  <c r="R1513" i="3"/>
  <c r="S1513" i="3" s="1"/>
  <c r="U1513" i="3" s="1"/>
  <c r="V1513" i="3" s="1"/>
  <c r="R1454" i="3"/>
  <c r="S1454" i="3" s="1"/>
  <c r="U1454" i="3" s="1"/>
  <c r="V1454" i="3" s="1"/>
  <c r="R1479" i="3"/>
  <c r="S1479" i="3" s="1"/>
  <c r="U1479" i="3" s="1"/>
  <c r="V1479" i="3" s="1"/>
  <c r="R1455" i="3"/>
  <c r="S1455" i="3" s="1"/>
  <c r="U1455" i="3" s="1"/>
  <c r="V1455" i="3" s="1"/>
  <c r="R1494" i="3"/>
  <c r="S1494" i="3" s="1"/>
  <c r="U1494" i="3" s="1"/>
  <c r="V1494" i="3" s="1"/>
  <c r="R1505" i="3"/>
  <c r="S1505" i="3" s="1"/>
  <c r="U1505" i="3" s="1"/>
  <c r="V1505" i="3" s="1"/>
  <c r="R1551" i="3"/>
  <c r="S1551" i="3" s="1"/>
  <c r="U1551" i="3" s="1"/>
  <c r="V1551" i="3" s="1"/>
  <c r="R1512" i="3"/>
  <c r="S1512" i="3" s="1"/>
  <c r="U1512" i="3" s="1"/>
  <c r="V1512" i="3" s="1"/>
  <c r="R1559" i="3"/>
  <c r="S1559" i="3" s="1"/>
  <c r="U1559" i="3" s="1"/>
  <c r="V1559" i="3" s="1"/>
  <c r="R1523" i="3"/>
  <c r="S1523" i="3" s="1"/>
  <c r="U1523" i="3" s="1"/>
  <c r="V1523" i="3" s="1"/>
  <c r="R1539" i="3"/>
  <c r="S1539" i="3" s="1"/>
  <c r="U1539" i="3" s="1"/>
  <c r="V1539" i="3" s="1"/>
  <c r="R1555" i="3"/>
  <c r="S1555" i="3" s="1"/>
  <c r="U1555" i="3" s="1"/>
  <c r="V1555" i="3" s="1"/>
  <c r="R1647" i="3"/>
  <c r="S1647" i="3" s="1"/>
  <c r="U1647" i="3" s="1"/>
  <c r="V1647" i="3" s="1"/>
  <c r="R1572" i="3"/>
  <c r="S1572" i="3" s="1"/>
  <c r="U1572" i="3" s="1"/>
  <c r="V1572" i="3" s="1"/>
  <c r="R1594" i="3"/>
  <c r="S1594" i="3" s="1"/>
  <c r="U1594" i="3" s="1"/>
  <c r="V1594" i="3" s="1"/>
  <c r="R1630" i="3"/>
  <c r="S1630" i="3" s="1"/>
  <c r="U1630" i="3" s="1"/>
  <c r="V1630" i="3" s="1"/>
  <c r="R1622" i="3"/>
  <c r="S1622" i="3" s="1"/>
  <c r="U1622" i="3" s="1"/>
  <c r="V1622" i="3" s="1"/>
  <c r="R1629" i="3"/>
  <c r="S1629" i="3" s="1"/>
  <c r="U1629" i="3" s="1"/>
  <c r="V1629" i="3" s="1"/>
  <c r="R1679" i="3"/>
  <c r="S1679" i="3" s="1"/>
  <c r="U1679" i="3" s="1"/>
  <c r="V1679" i="3" s="1"/>
  <c r="R1617" i="3"/>
  <c r="S1617" i="3" s="1"/>
  <c r="U1617" i="3" s="1"/>
  <c r="V1617" i="3" s="1"/>
  <c r="R1686" i="3"/>
  <c r="S1686" i="3" s="1"/>
  <c r="U1686" i="3" s="1"/>
  <c r="V1686" i="3" s="1"/>
  <c r="R1696" i="3"/>
  <c r="S1696" i="3" s="1"/>
  <c r="U1696" i="3" s="1"/>
  <c r="V1696" i="3" s="1"/>
  <c r="R1628" i="3"/>
  <c r="S1628" i="3" s="1"/>
  <c r="U1628" i="3" s="1"/>
  <c r="V1628" i="3" s="1"/>
  <c r="R1694" i="3"/>
  <c r="S1694" i="3" s="1"/>
  <c r="U1694" i="3" s="1"/>
  <c r="V1694" i="3" s="1"/>
  <c r="R1690" i="3"/>
  <c r="S1690" i="3" s="1"/>
  <c r="U1690" i="3" s="1"/>
  <c r="V1690" i="3" s="1"/>
  <c r="R1651" i="3"/>
  <c r="S1651" i="3" s="1"/>
  <c r="U1651" i="3" s="1"/>
  <c r="V1651" i="3" s="1"/>
  <c r="R1738" i="3"/>
  <c r="S1738" i="3" s="1"/>
  <c r="U1738" i="3" s="1"/>
  <c r="V1738" i="3" s="1"/>
  <c r="R1716" i="3"/>
  <c r="S1716" i="3" s="1"/>
  <c r="U1716" i="3" s="1"/>
  <c r="V1716" i="3" s="1"/>
  <c r="R1712" i="3"/>
  <c r="S1712" i="3" s="1"/>
  <c r="U1712" i="3" s="1"/>
  <c r="V1712" i="3" s="1"/>
  <c r="R1733" i="3"/>
  <c r="S1733" i="3" s="1"/>
  <c r="U1733" i="3" s="1"/>
  <c r="V1733" i="3" s="1"/>
  <c r="R1714" i="3"/>
  <c r="S1714" i="3" s="1"/>
  <c r="U1714" i="3" s="1"/>
  <c r="V1714" i="3" s="1"/>
  <c r="R1720" i="3"/>
  <c r="S1720" i="3" s="1"/>
  <c r="U1720" i="3" s="1"/>
  <c r="V1720" i="3" s="1"/>
  <c r="R1736" i="3"/>
  <c r="S1736" i="3" s="1"/>
  <c r="U1736" i="3" s="1"/>
  <c r="V1736" i="3" s="1"/>
  <c r="R1489" i="3"/>
  <c r="S1489" i="3" s="1"/>
  <c r="U1489" i="3" s="1"/>
  <c r="V1489" i="3" s="1"/>
  <c r="R1462" i="3"/>
  <c r="S1462" i="3" s="1"/>
  <c r="U1462" i="3" s="1"/>
  <c r="V1462" i="3" s="1"/>
  <c r="R1460" i="3"/>
  <c r="S1460" i="3" s="1"/>
  <c r="U1460" i="3" s="1"/>
  <c r="V1460" i="3" s="1"/>
  <c r="R1492" i="3"/>
  <c r="S1492" i="3" s="1"/>
  <c r="U1492" i="3" s="1"/>
  <c r="V1492" i="3" s="1"/>
  <c r="R1461" i="3"/>
  <c r="S1461" i="3" s="1"/>
  <c r="U1461" i="3" s="1"/>
  <c r="V1461" i="3" s="1"/>
  <c r="R1556" i="3"/>
  <c r="S1556" i="3" s="1"/>
  <c r="U1556" i="3" s="1"/>
  <c r="V1556" i="3" s="1"/>
  <c r="R1621" i="3"/>
  <c r="S1621" i="3" s="1"/>
  <c r="U1621" i="3" s="1"/>
  <c r="V1621" i="3" s="1"/>
  <c r="R1587" i="3"/>
  <c r="S1587" i="3" s="1"/>
  <c r="U1587" i="3" s="1"/>
  <c r="V1587" i="3" s="1"/>
  <c r="R1703" i="3"/>
  <c r="S1703" i="3" s="1"/>
  <c r="U1703" i="3" s="1"/>
  <c r="V1703" i="3" s="1"/>
  <c r="R1593" i="3"/>
  <c r="S1593" i="3" s="1"/>
  <c r="U1593" i="3" s="1"/>
  <c r="V1593" i="3" s="1"/>
  <c r="R1706" i="3"/>
  <c r="S1706" i="3" s="1"/>
  <c r="U1706" i="3" s="1"/>
  <c r="V1706" i="3" s="1"/>
  <c r="R1678" i="3"/>
  <c r="S1678" i="3" s="1"/>
  <c r="U1678" i="3" s="1"/>
  <c r="V1678" i="3" s="1"/>
  <c r="R1588" i="3"/>
  <c r="S1588" i="3" s="1"/>
  <c r="U1588" i="3" s="1"/>
  <c r="V1588" i="3" s="1"/>
  <c r="R1645" i="3"/>
  <c r="S1645" i="3" s="1"/>
  <c r="U1645" i="3" s="1"/>
  <c r="V1645" i="3" s="1"/>
  <c r="R1597" i="3"/>
  <c r="S1597" i="3" s="1"/>
  <c r="U1597" i="3" s="1"/>
  <c r="V1597" i="3" s="1"/>
  <c r="R1688" i="3"/>
  <c r="S1688" i="3" s="1"/>
  <c r="U1688" i="3" s="1"/>
  <c r="V1688" i="3" s="1"/>
  <c r="R1662" i="3"/>
  <c r="S1662" i="3" s="1"/>
  <c r="U1662" i="3" s="1"/>
  <c r="V1662" i="3" s="1"/>
  <c r="R1708" i="3"/>
  <c r="S1708" i="3" s="1"/>
  <c r="U1708" i="3" s="1"/>
  <c r="V1708" i="3" s="1"/>
  <c r="R1644" i="3"/>
  <c r="S1644" i="3" s="1"/>
  <c r="U1644" i="3" s="1"/>
  <c r="V1644" i="3" s="1"/>
  <c r="R1660" i="3"/>
  <c r="S1660" i="3" s="1"/>
  <c r="U1660" i="3" s="1"/>
  <c r="V1660" i="3" s="1"/>
  <c r="R1676" i="3"/>
  <c r="S1676" i="3" s="1"/>
  <c r="U1676" i="3" s="1"/>
  <c r="V1676" i="3" s="1"/>
  <c r="R1692" i="3"/>
  <c r="S1692" i="3" s="1"/>
  <c r="U1692" i="3" s="1"/>
  <c r="V1692" i="3" s="1"/>
  <c r="R1710" i="3"/>
  <c r="S1710" i="3" s="1"/>
  <c r="U1710" i="3" s="1"/>
  <c r="V1710" i="3" s="1"/>
  <c r="R1723" i="3"/>
  <c r="S1723" i="3" s="1"/>
  <c r="U1723" i="3" s="1"/>
  <c r="V1723" i="3" s="1"/>
  <c r="R1457" i="3"/>
  <c r="S1457" i="3" s="1"/>
  <c r="U1457" i="3" s="1"/>
  <c r="V1457" i="3" s="1"/>
  <c r="R1469" i="3"/>
  <c r="S1469" i="3" s="1"/>
  <c r="U1469" i="3" s="1"/>
  <c r="V1469" i="3" s="1"/>
  <c r="R1495" i="3"/>
  <c r="S1495" i="3" s="1"/>
  <c r="U1495" i="3" s="1"/>
  <c r="V1495" i="3" s="1"/>
  <c r="R1502" i="3"/>
  <c r="S1502" i="3" s="1"/>
  <c r="U1502" i="3" s="1"/>
  <c r="V1502" i="3" s="1"/>
  <c r="R1468" i="3"/>
  <c r="S1468" i="3" s="1"/>
  <c r="U1468" i="3" s="1"/>
  <c r="V1468" i="3" s="1"/>
  <c r="R1500" i="3"/>
  <c r="S1500" i="3" s="1"/>
  <c r="U1500" i="3" s="1"/>
  <c r="V1500" i="3" s="1"/>
  <c r="R1485" i="3"/>
  <c r="S1485" i="3" s="1"/>
  <c r="U1485" i="3" s="1"/>
  <c r="V1485" i="3" s="1"/>
  <c r="R1557" i="3"/>
  <c r="S1557" i="3" s="1"/>
  <c r="U1557" i="3" s="1"/>
  <c r="V1557" i="3" s="1"/>
  <c r="R1519" i="3"/>
  <c r="S1519" i="3" s="1"/>
  <c r="U1519" i="3" s="1"/>
  <c r="V1519" i="3" s="1"/>
  <c r="R1509" i="3"/>
  <c r="S1509" i="3" s="1"/>
  <c r="U1509" i="3" s="1"/>
  <c r="V1509" i="3" s="1"/>
  <c r="R1565" i="3"/>
  <c r="S1565" i="3" s="1"/>
  <c r="U1565" i="3" s="1"/>
  <c r="V1565" i="3" s="1"/>
  <c r="R1473" i="3"/>
  <c r="S1473" i="3" s="1"/>
  <c r="U1473" i="3" s="1"/>
  <c r="V1473" i="3" s="1"/>
  <c r="R1497" i="3"/>
  <c r="S1497" i="3" s="1"/>
  <c r="U1497" i="3" s="1"/>
  <c r="V1497" i="3" s="1"/>
  <c r="R1466" i="3"/>
  <c r="S1466" i="3" s="1"/>
  <c r="U1466" i="3" s="1"/>
  <c r="V1466" i="3" s="1"/>
  <c r="R1568" i="3"/>
  <c r="S1568" i="3" s="1"/>
  <c r="U1568" i="3" s="1"/>
  <c r="V1568" i="3" s="1"/>
  <c r="R1598" i="3"/>
  <c r="S1598" i="3" s="1"/>
  <c r="U1598" i="3" s="1"/>
  <c r="V1598" i="3" s="1"/>
  <c r="R1547" i="3"/>
  <c r="S1547" i="3" s="1"/>
  <c r="U1547" i="3" s="1"/>
  <c r="V1547" i="3" s="1"/>
  <c r="R1571" i="3"/>
  <c r="S1571" i="3" s="1"/>
  <c r="U1571" i="3" s="1"/>
  <c r="V1571" i="3" s="1"/>
  <c r="R1627" i="3"/>
  <c r="S1627" i="3" s="1"/>
  <c r="U1627" i="3" s="1"/>
  <c r="V1627" i="3" s="1"/>
  <c r="R1590" i="3"/>
  <c r="S1590" i="3" s="1"/>
  <c r="U1590" i="3" s="1"/>
  <c r="V1590" i="3" s="1"/>
  <c r="R1614" i="3"/>
  <c r="S1614" i="3" s="1"/>
  <c r="U1614" i="3" s="1"/>
  <c r="V1614" i="3" s="1"/>
  <c r="R1666" i="3"/>
  <c r="S1666" i="3" s="1"/>
  <c r="U1666" i="3" s="1"/>
  <c r="V1666" i="3" s="1"/>
  <c r="R1631" i="3"/>
  <c r="S1631" i="3" s="1"/>
  <c r="U1631" i="3" s="1"/>
  <c r="V1631" i="3" s="1"/>
  <c r="R1680" i="3"/>
  <c r="S1680" i="3" s="1"/>
  <c r="U1680" i="3" s="1"/>
  <c r="V1680" i="3" s="1"/>
  <c r="R1648" i="3"/>
  <c r="S1648" i="3" s="1"/>
  <c r="U1648" i="3" s="1"/>
  <c r="V1648" i="3" s="1"/>
  <c r="R1675" i="3"/>
  <c r="S1675" i="3" s="1"/>
  <c r="U1675" i="3" s="1"/>
  <c r="V1675" i="3" s="1"/>
  <c r="R1684" i="3"/>
  <c r="S1684" i="3" s="1"/>
  <c r="U1684" i="3" s="1"/>
  <c r="V1684" i="3" s="1"/>
  <c r="R1722" i="3"/>
  <c r="S1722" i="3" s="1"/>
  <c r="U1722" i="3" s="1"/>
  <c r="V1722" i="3" s="1"/>
  <c r="R1702" i="3"/>
  <c r="S1702" i="3" s="1"/>
  <c r="U1702" i="3" s="1"/>
  <c r="V1702" i="3" s="1"/>
  <c r="R1726" i="3"/>
  <c r="S1726" i="3" s="1"/>
  <c r="U1726" i="3" s="1"/>
  <c r="V1726" i="3" s="1"/>
  <c r="R1511" i="3"/>
  <c r="S1511" i="3" s="1"/>
  <c r="U1511" i="3" s="1"/>
  <c r="V1511" i="3" s="1"/>
  <c r="R1478" i="3"/>
  <c r="S1478" i="3" s="1"/>
  <c r="U1478" i="3" s="1"/>
  <c r="V1478" i="3" s="1"/>
  <c r="R1579" i="3"/>
  <c r="S1579" i="3" s="1"/>
  <c r="U1579" i="3" s="1"/>
  <c r="V1579" i="3" s="1"/>
  <c r="R1501" i="3"/>
  <c r="S1501" i="3" s="1"/>
  <c r="U1501" i="3" s="1"/>
  <c r="V1501" i="3" s="1"/>
  <c r="R1552" i="3"/>
  <c r="S1552" i="3" s="1"/>
  <c r="U1552" i="3" s="1"/>
  <c r="V1552" i="3" s="1"/>
  <c r="R1635" i="3"/>
  <c r="S1635" i="3" s="1"/>
  <c r="U1635" i="3" s="1"/>
  <c r="V1635" i="3" s="1"/>
  <c r="R1603" i="3"/>
  <c r="S1603" i="3" s="1"/>
  <c r="U1603" i="3" s="1"/>
  <c r="V1603" i="3" s="1"/>
  <c r="R1640" i="3"/>
  <c r="S1640" i="3" s="1"/>
  <c r="U1640" i="3" s="1"/>
  <c r="V1640" i="3" s="1"/>
  <c r="R1682" i="3"/>
  <c r="S1682" i="3" s="1"/>
  <c r="U1682" i="3" s="1"/>
  <c r="V1682" i="3" s="1"/>
  <c r="R1656" i="3"/>
  <c r="S1656" i="3" s="1"/>
  <c r="U1656" i="3" s="1"/>
  <c r="V1656" i="3" s="1"/>
  <c r="R1668" i="3"/>
  <c r="S1668" i="3" s="1"/>
  <c r="U1668" i="3" s="1"/>
  <c r="V1668" i="3" s="1"/>
  <c r="R1725" i="3"/>
  <c r="S1725" i="3" s="1"/>
  <c r="U1725" i="3" s="1"/>
  <c r="V1725" i="3" s="1"/>
  <c r="R1486" i="3"/>
  <c r="S1486" i="3" s="1"/>
  <c r="U1486" i="3" s="1"/>
  <c r="V1486" i="3" s="1"/>
  <c r="R1471" i="3"/>
  <c r="S1471" i="3" s="1"/>
  <c r="U1471" i="3" s="1"/>
  <c r="V1471" i="3" s="1"/>
  <c r="R1490" i="3"/>
  <c r="S1490" i="3" s="1"/>
  <c r="U1490" i="3" s="1"/>
  <c r="V1490" i="3" s="1"/>
  <c r="R1477" i="3"/>
  <c r="S1477" i="3" s="1"/>
  <c r="U1477" i="3" s="1"/>
  <c r="V1477" i="3" s="1"/>
  <c r="R1567" i="3"/>
  <c r="S1567" i="3" s="1"/>
  <c r="U1567" i="3" s="1"/>
  <c r="V1567" i="3" s="1"/>
  <c r="R1536" i="3"/>
  <c r="S1536" i="3" s="1"/>
  <c r="U1536" i="3" s="1"/>
  <c r="V1536" i="3" s="1"/>
  <c r="R1531" i="3"/>
  <c r="S1531" i="3" s="1"/>
  <c r="U1531" i="3" s="1"/>
  <c r="V1531" i="3" s="1"/>
  <c r="R1548" i="3"/>
  <c r="S1548" i="3" s="1"/>
  <c r="U1548" i="3" s="1"/>
  <c r="V1548" i="3" s="1"/>
  <c r="R1606" i="3"/>
  <c r="S1606" i="3" s="1"/>
  <c r="U1606" i="3" s="1"/>
  <c r="V1606" i="3" s="1"/>
  <c r="R1670" i="3"/>
  <c r="S1670" i="3" s="1"/>
  <c r="U1670" i="3" s="1"/>
  <c r="V1670" i="3" s="1"/>
  <c r="R1664" i="3"/>
  <c r="S1664" i="3" s="1"/>
  <c r="U1664" i="3" s="1"/>
  <c r="V1664" i="3" s="1"/>
  <c r="R1612" i="3"/>
  <c r="S1612" i="3" s="1"/>
  <c r="U1612" i="3" s="1"/>
  <c r="V1612" i="3" s="1"/>
  <c r="R1636" i="3"/>
  <c r="S1636" i="3" s="1"/>
  <c r="U1636" i="3" s="1"/>
  <c r="V1636" i="3" s="1"/>
  <c r="R1652" i="3"/>
  <c r="S1652" i="3" s="1"/>
  <c r="U1652" i="3" s="1"/>
  <c r="V1652" i="3" s="1"/>
  <c r="R1724" i="3"/>
  <c r="S1724" i="3" s="1"/>
  <c r="U1724" i="3" s="1"/>
  <c r="V1724" i="3" s="1"/>
  <c r="R1715" i="3"/>
  <c r="S1715" i="3" s="1"/>
  <c r="U1715" i="3" s="1"/>
  <c r="V1715" i="3" s="1"/>
  <c r="R1528" i="3"/>
  <c r="S1528" i="3" s="1"/>
  <c r="U1528" i="3" s="1"/>
  <c r="V1528" i="3" s="1"/>
  <c r="R1470" i="3"/>
  <c r="S1470" i="3" s="1"/>
  <c r="U1470" i="3" s="1"/>
  <c r="V1470" i="3" s="1"/>
  <c r="R1474" i="3"/>
  <c r="S1474" i="3" s="1"/>
  <c r="U1474" i="3" s="1"/>
  <c r="V1474" i="3" s="1"/>
  <c r="R1476" i="3"/>
  <c r="S1476" i="3" s="1"/>
  <c r="U1476" i="3" s="1"/>
  <c r="V1476" i="3" s="1"/>
  <c r="R1533" i="3"/>
  <c r="S1533" i="3" s="1"/>
  <c r="U1533" i="3" s="1"/>
  <c r="V1533" i="3" s="1"/>
  <c r="R1507" i="3"/>
  <c r="S1507" i="3" s="1"/>
  <c r="U1507" i="3" s="1"/>
  <c r="V1507" i="3" s="1"/>
  <c r="R1520" i="3"/>
  <c r="S1520" i="3" s="1"/>
  <c r="U1520" i="3" s="1"/>
  <c r="V1520" i="3" s="1"/>
  <c r="R1642" i="3"/>
  <c r="S1642" i="3" s="1"/>
  <c r="U1642" i="3" s="1"/>
  <c r="V1642" i="3" s="1"/>
  <c r="R1532" i="3"/>
  <c r="S1532" i="3" s="1"/>
  <c r="U1532" i="3" s="1"/>
  <c r="V1532" i="3" s="1"/>
  <c r="R1582" i="3"/>
  <c r="S1582" i="3" s="1"/>
  <c r="U1582" i="3" s="1"/>
  <c r="V1582" i="3" s="1"/>
  <c r="R1619" i="3"/>
  <c r="S1619" i="3" s="1"/>
  <c r="U1619" i="3" s="1"/>
  <c r="V1619" i="3" s="1"/>
  <c r="R1638" i="3"/>
  <c r="S1638" i="3" s="1"/>
  <c r="U1638" i="3" s="1"/>
  <c r="V1638" i="3" s="1"/>
  <c r="R1609" i="3"/>
  <c r="S1609" i="3" s="1"/>
  <c r="U1609" i="3" s="1"/>
  <c r="V1609" i="3" s="1"/>
  <c r="R1625" i="3"/>
  <c r="S1625" i="3" s="1"/>
  <c r="U1625" i="3" s="1"/>
  <c r="V1625" i="3" s="1"/>
  <c r="R1698" i="3"/>
  <c r="S1698" i="3" s="1"/>
  <c r="U1698" i="3" s="1"/>
  <c r="V1698" i="3" s="1"/>
  <c r="R1637" i="3"/>
  <c r="S1637" i="3" s="1"/>
  <c r="U1637" i="3" s="1"/>
  <c r="V1637" i="3" s="1"/>
  <c r="R1732" i="3"/>
  <c r="S1732" i="3" s="1"/>
  <c r="U1732" i="3" s="1"/>
  <c r="V1732" i="3" s="1"/>
  <c r="R1734" i="3"/>
  <c r="S1734" i="3" s="1"/>
  <c r="U1734" i="3" s="1"/>
  <c r="V1734" i="3" s="1"/>
  <c r="R1585" i="3"/>
  <c r="S1585" i="3" s="1"/>
  <c r="U1585" i="3" s="1"/>
  <c r="V1585" i="3" s="1"/>
  <c r="R1687" i="3"/>
  <c r="S1687" i="3" s="1"/>
  <c r="U1687" i="3" s="1"/>
  <c r="V1687" i="3" s="1"/>
  <c r="R1458" i="3"/>
  <c r="S1458" i="3" s="1"/>
  <c r="U1458" i="3" s="1"/>
  <c r="V1458" i="3" s="1"/>
  <c r="R1564" i="3"/>
  <c r="S1564" i="3" s="1"/>
  <c r="U1564" i="3" s="1"/>
  <c r="V1564" i="3" s="1"/>
  <c r="R1453" i="3"/>
  <c r="S1453" i="3" s="1"/>
  <c r="R1541" i="3"/>
  <c r="S1541" i="3" s="1"/>
  <c r="U1541" i="3" s="1"/>
  <c r="V1541" i="3" s="1"/>
  <c r="R1560" i="3"/>
  <c r="S1560" i="3" s="1"/>
  <c r="U1560" i="3" s="1"/>
  <c r="V1560" i="3" s="1"/>
  <c r="R1586" i="3"/>
  <c r="S1586" i="3" s="1"/>
  <c r="U1586" i="3" s="1"/>
  <c r="V1586" i="3" s="1"/>
  <c r="R1574" i="3"/>
  <c r="S1574" i="3" s="1"/>
  <c r="U1574" i="3" s="1"/>
  <c r="V1574" i="3" s="1"/>
  <c r="R1515" i="3"/>
  <c r="S1515" i="3" s="1"/>
  <c r="U1515" i="3" s="1"/>
  <c r="V1515" i="3" s="1"/>
  <c r="R1516" i="3"/>
  <c r="S1516" i="3" s="1"/>
  <c r="U1516" i="3" s="1"/>
  <c r="V1516" i="3" s="1"/>
  <c r="R1650" i="3"/>
  <c r="S1650" i="3" s="1"/>
  <c r="U1650" i="3" s="1"/>
  <c r="V1650" i="3" s="1"/>
  <c r="R1671" i="3"/>
  <c r="S1671" i="3" s="1"/>
  <c r="U1671" i="3" s="1"/>
  <c r="V1671" i="3" s="1"/>
  <c r="R1596" i="3"/>
  <c r="S1596" i="3" s="1"/>
  <c r="U1596" i="3" s="1"/>
  <c r="V1596" i="3" s="1"/>
  <c r="R1581" i="3"/>
  <c r="S1581" i="3" s="1"/>
  <c r="U1581" i="3" s="1"/>
  <c r="V1581" i="3" s="1"/>
  <c r="R1605" i="3"/>
  <c r="S1605" i="3" s="1"/>
  <c r="U1605" i="3" s="1"/>
  <c r="V1605" i="3" s="1"/>
  <c r="R1659" i="3"/>
  <c r="S1659" i="3" s="1"/>
  <c r="U1659" i="3" s="1"/>
  <c r="V1659" i="3" s="1"/>
  <c r="R1709" i="3"/>
  <c r="S1709" i="3" s="1"/>
  <c r="U1709" i="3" s="1"/>
  <c r="V1709" i="3" s="1"/>
  <c r="R1730" i="3"/>
  <c r="S1730" i="3" s="1"/>
  <c r="U1730" i="3" s="1"/>
  <c r="V1730" i="3" s="1"/>
  <c r="R1540" i="3"/>
  <c r="S1540" i="3" s="1"/>
  <c r="U1540" i="3" s="1"/>
  <c r="V1540" i="3" s="1"/>
  <c r="R1667" i="3"/>
  <c r="S1667" i="3" s="1"/>
  <c r="U1667" i="3" s="1"/>
  <c r="V1667" i="3" s="1"/>
  <c r="R1700" i="3"/>
  <c r="S1700" i="3" s="1"/>
  <c r="U1700" i="3" s="1"/>
  <c r="V1700" i="3" s="1"/>
  <c r="R1543" i="3"/>
  <c r="S1543" i="3" s="1"/>
  <c r="U1543" i="3" s="1"/>
  <c r="V1543" i="3" s="1"/>
  <c r="R1487" i="3"/>
  <c r="S1487" i="3" s="1"/>
  <c r="U1487" i="3" s="1"/>
  <c r="V1487" i="3" s="1"/>
  <c r="R1503" i="3"/>
  <c r="S1503" i="3" s="1"/>
  <c r="U1503" i="3" s="1"/>
  <c r="V1503" i="3" s="1"/>
  <c r="R1465" i="3"/>
  <c r="S1465" i="3" s="1"/>
  <c r="U1465" i="3" s="1"/>
  <c r="V1465" i="3" s="1"/>
  <c r="R1484" i="3"/>
  <c r="S1484" i="3" s="1"/>
  <c r="U1484" i="3" s="1"/>
  <c r="V1484" i="3" s="1"/>
  <c r="R1525" i="3"/>
  <c r="S1525" i="3" s="1"/>
  <c r="U1525" i="3" s="1"/>
  <c r="V1525" i="3" s="1"/>
  <c r="R1527" i="3"/>
  <c r="S1527" i="3" s="1"/>
  <c r="U1527" i="3" s="1"/>
  <c r="V1527" i="3" s="1"/>
  <c r="R1544" i="3"/>
  <c r="S1544" i="3" s="1"/>
  <c r="U1544" i="3" s="1"/>
  <c r="V1544" i="3" s="1"/>
  <c r="R1563" i="3"/>
  <c r="S1563" i="3" s="1"/>
  <c r="U1563" i="3" s="1"/>
  <c r="V1563" i="3" s="1"/>
  <c r="R1577" i="3"/>
  <c r="S1577" i="3" s="1"/>
  <c r="U1577" i="3" s="1"/>
  <c r="V1577" i="3" s="1"/>
  <c r="R1620" i="3"/>
  <c r="S1620" i="3" s="1"/>
  <c r="U1620" i="3" s="1"/>
  <c r="V1620" i="3" s="1"/>
  <c r="R1654" i="3"/>
  <c r="S1654" i="3" s="1"/>
  <c r="U1654" i="3" s="1"/>
  <c r="V1654" i="3" s="1"/>
  <c r="R1695" i="3"/>
  <c r="S1695" i="3" s="1"/>
  <c r="U1695" i="3" s="1"/>
  <c r="V1695" i="3" s="1"/>
  <c r="R1704" i="3"/>
  <c r="S1704" i="3" s="1"/>
  <c r="U1704" i="3" s="1"/>
  <c r="V1704" i="3" s="1"/>
  <c r="R1718" i="3"/>
  <c r="S1718" i="3" s="1"/>
  <c r="U1718" i="3" s="1"/>
  <c r="V1718" i="3" s="1"/>
  <c r="R1498" i="3"/>
  <c r="S1498" i="3" s="1"/>
  <c r="U1498" i="3" s="1"/>
  <c r="V1498" i="3" s="1"/>
  <c r="R1508" i="3"/>
  <c r="S1508" i="3" s="1"/>
  <c r="U1508" i="3" s="1"/>
  <c r="V1508" i="3" s="1"/>
  <c r="R1482" i="3"/>
  <c r="S1482" i="3" s="1"/>
  <c r="U1482" i="3" s="1"/>
  <c r="V1482" i="3" s="1"/>
  <c r="R1595" i="3"/>
  <c r="S1595" i="3" s="1"/>
  <c r="U1595" i="3" s="1"/>
  <c r="V1595" i="3" s="1"/>
  <c r="R1493" i="3"/>
  <c r="S1493" i="3" s="1"/>
  <c r="U1493" i="3" s="1"/>
  <c r="V1493" i="3" s="1"/>
  <c r="R1549" i="3"/>
  <c r="S1549" i="3" s="1"/>
  <c r="U1549" i="3" s="1"/>
  <c r="V1549" i="3" s="1"/>
  <c r="R1658" i="3"/>
  <c r="S1658" i="3" s="1"/>
  <c r="U1658" i="3" s="1"/>
  <c r="V1658" i="3" s="1"/>
  <c r="R1524" i="3"/>
  <c r="S1524" i="3" s="1"/>
  <c r="U1524" i="3" s="1"/>
  <c r="V1524" i="3" s="1"/>
  <c r="R1611" i="3"/>
  <c r="S1611" i="3" s="1"/>
  <c r="U1611" i="3" s="1"/>
  <c r="V1611" i="3" s="1"/>
  <c r="R1578" i="3"/>
  <c r="S1578" i="3" s="1"/>
  <c r="U1578" i="3" s="1"/>
  <c r="V1578" i="3" s="1"/>
  <c r="R1601" i="3"/>
  <c r="S1601" i="3" s="1"/>
  <c r="U1601" i="3" s="1"/>
  <c r="V1601" i="3" s="1"/>
  <c r="R1633" i="3"/>
  <c r="S1633" i="3" s="1"/>
  <c r="U1633" i="3" s="1"/>
  <c r="V1633" i="3" s="1"/>
  <c r="R1655" i="3"/>
  <c r="S1655" i="3" s="1"/>
  <c r="U1655" i="3" s="1"/>
  <c r="V1655" i="3" s="1"/>
  <c r="R1663" i="3"/>
  <c r="S1663" i="3" s="1"/>
  <c r="U1663" i="3" s="1"/>
  <c r="V1663" i="3" s="1"/>
  <c r="R1646" i="3"/>
  <c r="S1646" i="3" s="1"/>
  <c r="U1646" i="3" s="1"/>
  <c r="V1646" i="3" s="1"/>
  <c r="R1580" i="3"/>
  <c r="S1580" i="3" s="1"/>
  <c r="U1580" i="3" s="1"/>
  <c r="V1580" i="3" s="1"/>
  <c r="R1604" i="3"/>
  <c r="S1604" i="3" s="1"/>
  <c r="U1604" i="3" s="1"/>
  <c r="V1604" i="3" s="1"/>
  <c r="R1672" i="3"/>
  <c r="S1672" i="3" s="1"/>
  <c r="U1672" i="3" s="1"/>
  <c r="V1672" i="3" s="1"/>
  <c r="R1717" i="3"/>
  <c r="S1717" i="3" s="1"/>
  <c r="U1717" i="3" s="1"/>
  <c r="V1717" i="3" s="1"/>
  <c r="R1589" i="3"/>
  <c r="S1589" i="3" s="1"/>
  <c r="U1589" i="3" s="1"/>
  <c r="V1589" i="3" s="1"/>
  <c r="R1613" i="3"/>
  <c r="S1613" i="3" s="1"/>
  <c r="U1613" i="3" s="1"/>
  <c r="V1613" i="3" s="1"/>
  <c r="R1674" i="3"/>
  <c r="S1674" i="3" s="1"/>
  <c r="U1674" i="3" s="1"/>
  <c r="V1674" i="3" s="1"/>
  <c r="R1728" i="3"/>
  <c r="S1728" i="3" s="1"/>
  <c r="U1728" i="3" s="1"/>
  <c r="V1728" i="3" s="1"/>
  <c r="R1707" i="3"/>
  <c r="S1707" i="3" s="1"/>
  <c r="U1707" i="3" s="1"/>
  <c r="V1707" i="3" s="1"/>
  <c r="R1731" i="3"/>
  <c r="S1731" i="3" s="1"/>
  <c r="U1731" i="3" s="1"/>
  <c r="V1731" i="3" s="1"/>
  <c r="R1517" i="3"/>
  <c r="S1517" i="3" s="1"/>
  <c r="U1517" i="3" s="1"/>
  <c r="V1517" i="3" s="1"/>
  <c r="R1448" i="3"/>
  <c r="S1448" i="3" s="1"/>
  <c r="U1448" i="3" s="1"/>
  <c r="V1448" i="3" s="1"/>
  <c r="R1433" i="3"/>
  <c r="S1433" i="3" s="1"/>
  <c r="U1433" i="3" s="1"/>
  <c r="V1433" i="3" s="1"/>
  <c r="R1425" i="3"/>
  <c r="S1425" i="3" s="1"/>
  <c r="U1425" i="3" s="1"/>
  <c r="V1425" i="3" s="1"/>
  <c r="R1417" i="3"/>
  <c r="S1417" i="3" s="1"/>
  <c r="U1417" i="3" s="1"/>
  <c r="V1417" i="3" s="1"/>
  <c r="R1409" i="3"/>
  <c r="S1409" i="3" s="1"/>
  <c r="U1409" i="3" s="1"/>
  <c r="V1409" i="3" s="1"/>
  <c r="R1401" i="3"/>
  <c r="S1401" i="3" s="1"/>
  <c r="U1401" i="3" s="1"/>
  <c r="V1401" i="3" s="1"/>
  <c r="R1393" i="3"/>
  <c r="S1393" i="3" s="1"/>
  <c r="U1393" i="3" s="1"/>
  <c r="V1393" i="3" s="1"/>
  <c r="R1385" i="3"/>
  <c r="S1385" i="3" s="1"/>
  <c r="U1385" i="3" s="1"/>
  <c r="V1385" i="3" s="1"/>
  <c r="R1451" i="3"/>
  <c r="S1451" i="3" s="1"/>
  <c r="U1451" i="3" s="1"/>
  <c r="V1451" i="3" s="1"/>
  <c r="R1436" i="3"/>
  <c r="S1436" i="3" s="1"/>
  <c r="U1436" i="3" s="1"/>
  <c r="V1436" i="3" s="1"/>
  <c r="R1402" i="3"/>
  <c r="S1402" i="3" s="1"/>
  <c r="U1402" i="3" s="1"/>
  <c r="V1402" i="3" s="1"/>
  <c r="R1367" i="3"/>
  <c r="S1367" i="3" s="1"/>
  <c r="U1367" i="3" s="1"/>
  <c r="V1367" i="3" s="1"/>
  <c r="R1359" i="3"/>
  <c r="S1359" i="3" s="1"/>
  <c r="U1359" i="3" s="1"/>
  <c r="V1359" i="3" s="1"/>
  <c r="R1351" i="3"/>
  <c r="S1351" i="3" s="1"/>
  <c r="U1351" i="3" s="1"/>
  <c r="V1351" i="3" s="1"/>
  <c r="R1343" i="3"/>
  <c r="S1343" i="3" s="1"/>
  <c r="U1343" i="3" s="1"/>
  <c r="V1343" i="3" s="1"/>
  <c r="R1335" i="3"/>
  <c r="S1335" i="3" s="1"/>
  <c r="U1335" i="3" s="1"/>
  <c r="V1335" i="3" s="1"/>
  <c r="R1394" i="3"/>
  <c r="S1394" i="3" s="1"/>
  <c r="U1394" i="3" s="1"/>
  <c r="V1394" i="3" s="1"/>
  <c r="R1434" i="3"/>
  <c r="S1434" i="3" s="1"/>
  <c r="U1434" i="3" s="1"/>
  <c r="V1434" i="3" s="1"/>
  <c r="R1426" i="3"/>
  <c r="S1426" i="3" s="1"/>
  <c r="U1426" i="3" s="1"/>
  <c r="V1426" i="3" s="1"/>
  <c r="R1386" i="3"/>
  <c r="S1386" i="3" s="1"/>
  <c r="U1386" i="3" s="1"/>
  <c r="V1386" i="3" s="1"/>
  <c r="R1418" i="3"/>
  <c r="S1418" i="3" s="1"/>
  <c r="U1418" i="3" s="1"/>
  <c r="V1418" i="3" s="1"/>
  <c r="R1371" i="3"/>
  <c r="S1371" i="3" s="1"/>
  <c r="U1371" i="3" s="1"/>
  <c r="V1371" i="3" s="1"/>
  <c r="R1363" i="3"/>
  <c r="S1363" i="3" s="1"/>
  <c r="U1363" i="3" s="1"/>
  <c r="V1363" i="3" s="1"/>
  <c r="R1355" i="3"/>
  <c r="S1355" i="3" s="1"/>
  <c r="U1355" i="3" s="1"/>
  <c r="V1355" i="3" s="1"/>
  <c r="R1347" i="3"/>
  <c r="S1347" i="3" s="1"/>
  <c r="U1347" i="3" s="1"/>
  <c r="V1347" i="3" s="1"/>
  <c r="R1339" i="3"/>
  <c r="S1339" i="3" s="1"/>
  <c r="U1339" i="3" s="1"/>
  <c r="V1339" i="3" s="1"/>
  <c r="R1377" i="3"/>
  <c r="S1377" i="3" s="1"/>
  <c r="U1377" i="3" s="1"/>
  <c r="V1377" i="3" s="1"/>
  <c r="R1338" i="3"/>
  <c r="S1338" i="3" s="1"/>
  <c r="U1338" i="3" s="1"/>
  <c r="V1338" i="3" s="1"/>
  <c r="R1346" i="3"/>
  <c r="S1346" i="3" s="1"/>
  <c r="U1346" i="3" s="1"/>
  <c r="V1346" i="3" s="1"/>
  <c r="R1410" i="3"/>
  <c r="S1410" i="3" s="1"/>
  <c r="U1410" i="3" s="1"/>
  <c r="V1410" i="3" s="1"/>
  <c r="R1373" i="3"/>
  <c r="S1373" i="3" s="1"/>
  <c r="U1373" i="3" s="1"/>
  <c r="V1373" i="3" s="1"/>
  <c r="R1354" i="3"/>
  <c r="S1354" i="3" s="1"/>
  <c r="U1354" i="3" s="1"/>
  <c r="V1354" i="3" s="1"/>
  <c r="R1370" i="3"/>
  <c r="S1370" i="3" s="1"/>
  <c r="U1370" i="3" s="1"/>
  <c r="V1370" i="3" s="1"/>
  <c r="R1362" i="3"/>
  <c r="S1362" i="3" s="1"/>
  <c r="U1362" i="3" s="1"/>
  <c r="V1362" i="3" s="1"/>
  <c r="R1378" i="3"/>
  <c r="S1378" i="3" s="1"/>
  <c r="U1378" i="3" s="1"/>
  <c r="V1378" i="3" s="1"/>
  <c r="R1368" i="3"/>
  <c r="S1368" i="3" s="1"/>
  <c r="U1368" i="3" s="1"/>
  <c r="V1368" i="3" s="1"/>
  <c r="R1438" i="3"/>
  <c r="S1438" i="3" s="1"/>
  <c r="U1438" i="3" s="1"/>
  <c r="V1438" i="3" s="1"/>
  <c r="R1341" i="3"/>
  <c r="S1341" i="3" s="1"/>
  <c r="U1341" i="3" s="1"/>
  <c r="V1341" i="3" s="1"/>
  <c r="R1446" i="3"/>
  <c r="S1446" i="3" s="1"/>
  <c r="U1446" i="3" s="1"/>
  <c r="V1446" i="3" s="1"/>
  <c r="R1413" i="3"/>
  <c r="S1413" i="3" s="1"/>
  <c r="U1413" i="3" s="1"/>
  <c r="V1413" i="3" s="1"/>
  <c r="R1441" i="3"/>
  <c r="S1441" i="3" s="1"/>
  <c r="U1441" i="3" s="1"/>
  <c r="V1441" i="3" s="1"/>
  <c r="R1414" i="3"/>
  <c r="S1414" i="3" s="1"/>
  <c r="U1414" i="3" s="1"/>
  <c r="V1414" i="3" s="1"/>
  <c r="R1407" i="3"/>
  <c r="S1407" i="3" s="1"/>
  <c r="U1407" i="3" s="1"/>
  <c r="V1407" i="3" s="1"/>
  <c r="R1342" i="3"/>
  <c r="S1342" i="3" s="1"/>
  <c r="U1342" i="3" s="1"/>
  <c r="V1342" i="3" s="1"/>
  <c r="R1348" i="3"/>
  <c r="S1348" i="3" s="1"/>
  <c r="U1348" i="3" s="1"/>
  <c r="V1348" i="3" s="1"/>
  <c r="R1424" i="3"/>
  <c r="S1424" i="3" s="1"/>
  <c r="U1424" i="3" s="1"/>
  <c r="V1424" i="3" s="1"/>
  <c r="R1437" i="3"/>
  <c r="S1437" i="3" s="1"/>
  <c r="U1437" i="3" s="1"/>
  <c r="V1437" i="3" s="1"/>
  <c r="R1388" i="3"/>
  <c r="S1388" i="3" s="1"/>
  <c r="U1388" i="3" s="1"/>
  <c r="V1388" i="3" s="1"/>
  <c r="R1400" i="3"/>
  <c r="S1400" i="3" s="1"/>
  <c r="U1400" i="3" s="1"/>
  <c r="V1400" i="3" s="1"/>
  <c r="R1431" i="3"/>
  <c r="S1431" i="3" s="1"/>
  <c r="U1431" i="3" s="1"/>
  <c r="V1431" i="3" s="1"/>
  <c r="R1428" i="3"/>
  <c r="S1428" i="3" s="1"/>
  <c r="U1428" i="3" s="1"/>
  <c r="V1428" i="3" s="1"/>
  <c r="R1395" i="3"/>
  <c r="S1395" i="3" s="1"/>
  <c r="U1395" i="3" s="1"/>
  <c r="V1395" i="3" s="1"/>
  <c r="R1435" i="3"/>
  <c r="S1435" i="3" s="1"/>
  <c r="U1435" i="3" s="1"/>
  <c r="V1435" i="3" s="1"/>
  <c r="R1383" i="3"/>
  <c r="S1383" i="3" s="1"/>
  <c r="U1383" i="3" s="1"/>
  <c r="V1383" i="3" s="1"/>
  <c r="R1350" i="3"/>
  <c r="S1350" i="3" s="1"/>
  <c r="U1350" i="3" s="1"/>
  <c r="V1350" i="3" s="1"/>
  <c r="R1344" i="3"/>
  <c r="S1344" i="3" s="1"/>
  <c r="U1344" i="3" s="1"/>
  <c r="V1344" i="3" s="1"/>
  <c r="R1404" i="3"/>
  <c r="S1404" i="3" s="1"/>
  <c r="U1404" i="3" s="1"/>
  <c r="V1404" i="3" s="1"/>
  <c r="R1375" i="3"/>
  <c r="S1375" i="3" s="1"/>
  <c r="U1375" i="3" s="1"/>
  <c r="V1375" i="3" s="1"/>
  <c r="R1389" i="3"/>
  <c r="S1389" i="3" s="1"/>
  <c r="U1389" i="3" s="1"/>
  <c r="V1389" i="3" s="1"/>
  <c r="R1340" i="3"/>
  <c r="S1340" i="3" s="1"/>
  <c r="U1340" i="3" s="1"/>
  <c r="V1340" i="3" s="1"/>
  <c r="R1365" i="3"/>
  <c r="S1365" i="3" s="1"/>
  <c r="U1365" i="3" s="1"/>
  <c r="V1365" i="3" s="1"/>
  <c r="R1405" i="3"/>
  <c r="S1405" i="3" s="1"/>
  <c r="U1405" i="3" s="1"/>
  <c r="V1405" i="3" s="1"/>
  <c r="R1411" i="3"/>
  <c r="S1411" i="3" s="1"/>
  <c r="U1411" i="3" s="1"/>
  <c r="V1411" i="3" s="1"/>
  <c r="R1382" i="3"/>
  <c r="S1382" i="3" s="1"/>
  <c r="U1382" i="3" s="1"/>
  <c r="V1382" i="3" s="1"/>
  <c r="R1366" i="3"/>
  <c r="S1366" i="3" s="1"/>
  <c r="U1366" i="3" s="1"/>
  <c r="V1366" i="3" s="1"/>
  <c r="R1360" i="3"/>
  <c r="S1360" i="3" s="1"/>
  <c r="U1360" i="3" s="1"/>
  <c r="V1360" i="3" s="1"/>
  <c r="R1345" i="3"/>
  <c r="S1345" i="3" s="1"/>
  <c r="U1345" i="3" s="1"/>
  <c r="V1345" i="3" s="1"/>
  <c r="R1392" i="3"/>
  <c r="S1392" i="3" s="1"/>
  <c r="U1392" i="3" s="1"/>
  <c r="V1392" i="3" s="1"/>
  <c r="R1364" i="3"/>
  <c r="S1364" i="3" s="1"/>
  <c r="U1364" i="3" s="1"/>
  <c r="V1364" i="3" s="1"/>
  <c r="R1397" i="3"/>
  <c r="S1397" i="3" s="1"/>
  <c r="U1397" i="3" s="1"/>
  <c r="V1397" i="3" s="1"/>
  <c r="R1349" i="3"/>
  <c r="S1349" i="3" s="1"/>
  <c r="U1349" i="3" s="1"/>
  <c r="V1349" i="3" s="1"/>
  <c r="R1376" i="3"/>
  <c r="S1376" i="3" s="1"/>
  <c r="U1376" i="3" s="1"/>
  <c r="V1376" i="3" s="1"/>
  <c r="R1427" i="3"/>
  <c r="S1427" i="3" s="1"/>
  <c r="U1427" i="3" s="1"/>
  <c r="V1427" i="3" s="1"/>
  <c r="R1391" i="3"/>
  <c r="S1391" i="3" s="1"/>
  <c r="U1391" i="3" s="1"/>
  <c r="V1391" i="3" s="1"/>
  <c r="R1415" i="3"/>
  <c r="S1415" i="3" s="1"/>
  <c r="U1415" i="3" s="1"/>
  <c r="V1415" i="3" s="1"/>
  <c r="R1439" i="3"/>
  <c r="S1439" i="3" s="1"/>
  <c r="U1439" i="3" s="1"/>
  <c r="V1439" i="3" s="1"/>
  <c r="R1445" i="3"/>
  <c r="S1445" i="3" s="1"/>
  <c r="U1445" i="3" s="1"/>
  <c r="V1445" i="3" s="1"/>
  <c r="R1352" i="3"/>
  <c r="S1352" i="3" s="1"/>
  <c r="U1352" i="3" s="1"/>
  <c r="V1352" i="3" s="1"/>
  <c r="R1334" i="3"/>
  <c r="S1334" i="3" s="1"/>
  <c r="R1387" i="3"/>
  <c r="S1387" i="3" s="1"/>
  <c r="U1387" i="3" s="1"/>
  <c r="V1387" i="3" s="1"/>
  <c r="R1380" i="3"/>
  <c r="S1380" i="3" s="1"/>
  <c r="U1380" i="3" s="1"/>
  <c r="V1380" i="3" s="1"/>
  <c r="R1390" i="3"/>
  <c r="S1390" i="3" s="1"/>
  <c r="U1390" i="3" s="1"/>
  <c r="V1390" i="3" s="1"/>
  <c r="R1336" i="3"/>
  <c r="S1336" i="3" s="1"/>
  <c r="U1336" i="3" s="1"/>
  <c r="V1336" i="3" s="1"/>
  <c r="R1361" i="3"/>
  <c r="S1361" i="3" s="1"/>
  <c r="U1361" i="3" s="1"/>
  <c r="V1361" i="3" s="1"/>
  <c r="R1356" i="3"/>
  <c r="S1356" i="3" s="1"/>
  <c r="U1356" i="3" s="1"/>
  <c r="V1356" i="3" s="1"/>
  <c r="R1408" i="3"/>
  <c r="S1408" i="3" s="1"/>
  <c r="U1408" i="3" s="1"/>
  <c r="V1408" i="3" s="1"/>
  <c r="R1403" i="3"/>
  <c r="S1403" i="3" s="1"/>
  <c r="U1403" i="3" s="1"/>
  <c r="V1403" i="3" s="1"/>
  <c r="R1398" i="3"/>
  <c r="S1398" i="3" s="1"/>
  <c r="U1398" i="3" s="1"/>
  <c r="V1398" i="3" s="1"/>
  <c r="R1422" i="3"/>
  <c r="S1422" i="3" s="1"/>
  <c r="U1422" i="3" s="1"/>
  <c r="V1422" i="3" s="1"/>
  <c r="R1412" i="3"/>
  <c r="S1412" i="3" s="1"/>
  <c r="U1412" i="3" s="1"/>
  <c r="V1412" i="3" s="1"/>
  <c r="R1384" i="3"/>
  <c r="S1384" i="3" s="1"/>
  <c r="U1384" i="3" s="1"/>
  <c r="V1384" i="3" s="1"/>
  <c r="R1357" i="3"/>
  <c r="S1357" i="3" s="1"/>
  <c r="U1357" i="3" s="1"/>
  <c r="V1357" i="3" s="1"/>
  <c r="R1374" i="3"/>
  <c r="S1374" i="3" s="1"/>
  <c r="U1374" i="3" s="1"/>
  <c r="V1374" i="3" s="1"/>
  <c r="R1450" i="3"/>
  <c r="S1450" i="3" s="1"/>
  <c r="U1450" i="3" s="1"/>
  <c r="V1450" i="3" s="1"/>
  <c r="R1381" i="3"/>
  <c r="S1381" i="3" s="1"/>
  <c r="U1381" i="3" s="1"/>
  <c r="V1381" i="3" s="1"/>
  <c r="R1396" i="3"/>
  <c r="S1396" i="3" s="1"/>
  <c r="U1396" i="3" s="1"/>
  <c r="V1396" i="3" s="1"/>
  <c r="R1440" i="3"/>
  <c r="S1440" i="3" s="1"/>
  <c r="U1440" i="3" s="1"/>
  <c r="V1440" i="3" s="1"/>
  <c r="R1379" i="3"/>
  <c r="S1379" i="3" s="1"/>
  <c r="U1379" i="3" s="1"/>
  <c r="V1379" i="3" s="1"/>
  <c r="R1358" i="3"/>
  <c r="S1358" i="3" s="1"/>
  <c r="U1358" i="3" s="1"/>
  <c r="V1358" i="3" s="1"/>
  <c r="R1369" i="3"/>
  <c r="S1369" i="3" s="1"/>
  <c r="U1369" i="3" s="1"/>
  <c r="V1369" i="3" s="1"/>
  <c r="R1416" i="3"/>
  <c r="S1416" i="3" s="1"/>
  <c r="U1416" i="3" s="1"/>
  <c r="V1416" i="3" s="1"/>
  <c r="R1429" i="3"/>
  <c r="S1429" i="3" s="1"/>
  <c r="U1429" i="3" s="1"/>
  <c r="V1429" i="3" s="1"/>
  <c r="R1372" i="3"/>
  <c r="S1372" i="3" s="1"/>
  <c r="U1372" i="3" s="1"/>
  <c r="V1372" i="3" s="1"/>
  <c r="R1443" i="3"/>
  <c r="S1443" i="3" s="1"/>
  <c r="U1443" i="3" s="1"/>
  <c r="V1443" i="3" s="1"/>
  <c r="R1452" i="3"/>
  <c r="S1452" i="3" s="1"/>
  <c r="U1452" i="3" s="1"/>
  <c r="V1452" i="3" s="1"/>
  <c r="R1444" i="3"/>
  <c r="S1444" i="3" s="1"/>
  <c r="U1444" i="3" s="1"/>
  <c r="V1444" i="3" s="1"/>
  <c r="R1406" i="3"/>
  <c r="S1406" i="3" s="1"/>
  <c r="U1406" i="3" s="1"/>
  <c r="V1406" i="3" s="1"/>
  <c r="R1430" i="3"/>
  <c r="S1430" i="3" s="1"/>
  <c r="U1430" i="3" s="1"/>
  <c r="V1430" i="3" s="1"/>
  <c r="R1449" i="3"/>
  <c r="S1449" i="3" s="1"/>
  <c r="U1449" i="3" s="1"/>
  <c r="V1449" i="3" s="1"/>
  <c r="R1432" i="3"/>
  <c r="S1432" i="3" s="1"/>
  <c r="U1432" i="3" s="1"/>
  <c r="V1432" i="3" s="1"/>
  <c r="R1353" i="3"/>
  <c r="S1353" i="3" s="1"/>
  <c r="U1353" i="3" s="1"/>
  <c r="V1353" i="3" s="1"/>
  <c r="R1421" i="3"/>
  <c r="S1421" i="3" s="1"/>
  <c r="U1421" i="3" s="1"/>
  <c r="V1421" i="3" s="1"/>
  <c r="R1420" i="3"/>
  <c r="S1420" i="3" s="1"/>
  <c r="U1420" i="3" s="1"/>
  <c r="V1420" i="3" s="1"/>
  <c r="R1423" i="3"/>
  <c r="S1423" i="3" s="1"/>
  <c r="U1423" i="3" s="1"/>
  <c r="V1423" i="3" s="1"/>
  <c r="R1337" i="3"/>
  <c r="S1337" i="3" s="1"/>
  <c r="U1337" i="3" s="1"/>
  <c r="V1337" i="3" s="1"/>
  <c r="R1419" i="3"/>
  <c r="S1419" i="3" s="1"/>
  <c r="U1419" i="3" s="1"/>
  <c r="V1419" i="3" s="1"/>
  <c r="R1399" i="3"/>
  <c r="S1399" i="3" s="1"/>
  <c r="U1399" i="3" s="1"/>
  <c r="V1399" i="3" s="1"/>
  <c r="R1447" i="3"/>
  <c r="S1447" i="3" s="1"/>
  <c r="U1447" i="3" s="1"/>
  <c r="V1447" i="3" s="1"/>
  <c r="R1442" i="3"/>
  <c r="S1442" i="3" s="1"/>
  <c r="U1442" i="3" s="1"/>
  <c r="V1442" i="3" s="1"/>
  <c r="U896" i="3"/>
  <c r="V896" i="3" s="1"/>
  <c r="S8" i="3"/>
  <c r="U8" i="3" s="1"/>
  <c r="V8" i="3" s="1"/>
  <c r="W8" i="3" s="1"/>
  <c r="X8" i="3" s="1"/>
  <c r="X986" i="3" s="1"/>
  <c r="Y986" i="3" s="1"/>
  <c r="AA322" i="3" l="1"/>
  <c r="Z322" i="3"/>
  <c r="AA986" i="3"/>
  <c r="Z986" i="3"/>
  <c r="X1205" i="3"/>
  <c r="Y1205" i="3" s="1"/>
  <c r="X971" i="3"/>
  <c r="Y971" i="3" s="1"/>
  <c r="X1268" i="3"/>
  <c r="Y1268" i="3" s="1"/>
  <c r="X1288" i="3"/>
  <c r="Y1288" i="3" s="1"/>
  <c r="X952" i="3"/>
  <c r="Y952" i="3" s="1"/>
  <c r="X1276" i="3"/>
  <c r="Y1276" i="3" s="1"/>
  <c r="X1241" i="3"/>
  <c r="Y1241" i="3" s="1"/>
  <c r="X296" i="3"/>
  <c r="Y296" i="3" s="1"/>
  <c r="X310" i="3"/>
  <c r="Y310" i="3" s="1"/>
  <c r="X1307" i="3"/>
  <c r="Y1307" i="3" s="1"/>
  <c r="X1301" i="3"/>
  <c r="Y1301" i="3" s="1"/>
  <c r="X1132" i="3"/>
  <c r="Y1132" i="3" s="1"/>
  <c r="X939" i="3"/>
  <c r="Y939" i="3" s="1"/>
  <c r="X1245" i="3"/>
  <c r="Y1245" i="3" s="1"/>
  <c r="X956" i="3"/>
  <c r="Y956" i="3" s="1"/>
  <c r="X281" i="3"/>
  <c r="Y281" i="3" s="1"/>
  <c r="X1077" i="3"/>
  <c r="Y1077" i="3" s="1"/>
  <c r="X1100" i="3"/>
  <c r="Y1100" i="3" s="1"/>
  <c r="X1213" i="3"/>
  <c r="Y1213" i="3" s="1"/>
  <c r="X1218" i="3"/>
  <c r="Y1218" i="3" s="1"/>
  <c r="X1243" i="3"/>
  <c r="Y1243" i="3" s="1"/>
  <c r="X1117" i="3"/>
  <c r="Y1117" i="3" s="1"/>
  <c r="X896" i="3"/>
  <c r="Y896" i="3" s="1"/>
  <c r="X1158" i="3"/>
  <c r="Y1158" i="3" s="1"/>
  <c r="X1139" i="3"/>
  <c r="Y1139" i="3" s="1"/>
  <c r="X1313" i="3"/>
  <c r="Y1313" i="3" s="1"/>
  <c r="X1040" i="3"/>
  <c r="Y1040" i="3" s="1"/>
  <c r="X230" i="3"/>
  <c r="Y230" i="3" s="1"/>
  <c r="X235" i="3"/>
  <c r="Y235" i="3" s="1"/>
  <c r="X1235" i="3"/>
  <c r="Y1235" i="3" s="1"/>
  <c r="X1109" i="3"/>
  <c r="Y1109" i="3" s="1"/>
  <c r="X1116" i="3"/>
  <c r="Y1116" i="3" s="1"/>
  <c r="X1321" i="3"/>
  <c r="Y1321" i="3" s="1"/>
  <c r="X1120" i="3"/>
  <c r="Y1120" i="3" s="1"/>
  <c r="X1105" i="3"/>
  <c r="Y1105" i="3" s="1"/>
  <c r="X1226" i="3"/>
  <c r="Y1226" i="3" s="1"/>
  <c r="X233" i="3"/>
  <c r="Y233" i="3" s="1"/>
  <c r="X270" i="3"/>
  <c r="Y270" i="3" s="1"/>
  <c r="U1453" i="3"/>
  <c r="V1453" i="3" s="1"/>
  <c r="S10" i="3"/>
  <c r="U10" i="3" s="1"/>
  <c r="V10" i="3" s="1"/>
  <c r="W10" i="3" s="1"/>
  <c r="X10" i="3" s="1"/>
  <c r="X1527" i="3" s="1"/>
  <c r="Y1527" i="3" s="1"/>
  <c r="X1216" i="3"/>
  <c r="Y1216" i="3" s="1"/>
  <c r="X1037" i="3"/>
  <c r="Y1037" i="3" s="1"/>
  <c r="X1087" i="3"/>
  <c r="Y1087" i="3" s="1"/>
  <c r="X960" i="3"/>
  <c r="Y960" i="3" s="1"/>
  <c r="X1320" i="3"/>
  <c r="Y1320" i="3" s="1"/>
  <c r="X1217" i="3"/>
  <c r="Y1217" i="3" s="1"/>
  <c r="X1219" i="3"/>
  <c r="Y1219" i="3" s="1"/>
  <c r="X202" i="3"/>
  <c r="Y202" i="3" s="1"/>
  <c r="X267" i="3"/>
  <c r="Y267" i="3" s="1"/>
  <c r="U1739" i="3"/>
  <c r="V1739" i="3" s="1"/>
  <c r="S11" i="3"/>
  <c r="U11" i="3" s="1"/>
  <c r="V11" i="3" s="1"/>
  <c r="W11" i="3" s="1"/>
  <c r="X11" i="3" s="1"/>
  <c r="X1908" i="3" s="1"/>
  <c r="Y1908" i="3" s="1"/>
  <c r="X1196" i="3"/>
  <c r="Y1196" i="3" s="1"/>
  <c r="X962" i="3"/>
  <c r="Y962" i="3" s="1"/>
  <c r="X1003" i="3"/>
  <c r="Y1003" i="3" s="1"/>
  <c r="X1056" i="3"/>
  <c r="Y1056" i="3" s="1"/>
  <c r="X1126" i="3"/>
  <c r="Y1126" i="3" s="1"/>
  <c r="X1185" i="3"/>
  <c r="Y1185" i="3" s="1"/>
  <c r="X289" i="3"/>
  <c r="Y289" i="3" s="1"/>
  <c r="X193" i="3"/>
  <c r="Y193" i="3" s="1"/>
  <c r="X1295" i="3"/>
  <c r="Y1295" i="3" s="1"/>
  <c r="X1195" i="3"/>
  <c r="Y1195" i="3" s="1"/>
  <c r="X982" i="3"/>
  <c r="Y982" i="3" s="1"/>
  <c r="X1096" i="3"/>
  <c r="Y1096" i="3" s="1"/>
  <c r="X1081" i="3"/>
  <c r="Y1081" i="3" s="1"/>
  <c r="X973" i="3"/>
  <c r="Y973" i="3" s="1"/>
  <c r="X1108" i="3"/>
  <c r="Y1108" i="3" s="1"/>
  <c r="X237" i="3"/>
  <c r="Y237" i="3" s="1"/>
  <c r="X272" i="3"/>
  <c r="Y272" i="3" s="1"/>
  <c r="X1192" i="3"/>
  <c r="Y1192" i="3" s="1"/>
  <c r="X1013" i="3"/>
  <c r="Y1013" i="3" s="1"/>
  <c r="X1207" i="3"/>
  <c r="Y1207" i="3" s="1"/>
  <c r="X972" i="3"/>
  <c r="Y972" i="3" s="1"/>
  <c r="X1257" i="3"/>
  <c r="Y1257" i="3" s="1"/>
  <c r="X1332" i="3"/>
  <c r="Y1332" i="3" s="1"/>
  <c r="X1032" i="3"/>
  <c r="Y1032" i="3" s="1"/>
  <c r="X227" i="3"/>
  <c r="Y227" i="3" s="1"/>
  <c r="X290" i="3"/>
  <c r="Y290" i="3" s="1"/>
  <c r="X1149" i="3"/>
  <c r="Y1149" i="3" s="1"/>
  <c r="X915" i="3"/>
  <c r="Y915" i="3" s="1"/>
  <c r="X1080" i="3"/>
  <c r="Y1080" i="3" s="1"/>
  <c r="X983" i="3"/>
  <c r="Y983" i="3" s="1"/>
  <c r="X1083" i="3"/>
  <c r="Y1083" i="3" s="1"/>
  <c r="X1142" i="3"/>
  <c r="Y1142" i="3" s="1"/>
  <c r="X231" i="3"/>
  <c r="Y231" i="3" s="1"/>
  <c r="X191" i="3"/>
  <c r="Y191" i="3" s="1"/>
  <c r="X1314" i="3"/>
  <c r="Y1314" i="3" s="1"/>
  <c r="X907" i="3"/>
  <c r="Y907" i="3" s="1"/>
  <c r="X976" i="3"/>
  <c r="Y976" i="3" s="1"/>
  <c r="X1059" i="3"/>
  <c r="Y1059" i="3" s="1"/>
  <c r="X1106" i="3"/>
  <c r="Y1106" i="3" s="1"/>
  <c r="X1191" i="3"/>
  <c r="Y1191" i="3" s="1"/>
  <c r="X321" i="3"/>
  <c r="Y321" i="3" s="1"/>
  <c r="X271" i="3"/>
  <c r="Y271" i="3" s="1"/>
  <c r="X210" i="3"/>
  <c r="Y210" i="3" s="1"/>
  <c r="S20" i="3"/>
  <c r="X1127" i="3"/>
  <c r="Y1127" i="3" s="1"/>
  <c r="X241" i="3"/>
  <c r="Y241" i="3" s="1"/>
  <c r="X1299" i="3"/>
  <c r="Y1299" i="3" s="1"/>
  <c r="X1129" i="3"/>
  <c r="Y1129" i="3" s="1"/>
  <c r="X1173" i="3"/>
  <c r="Y1173" i="3" s="1"/>
  <c r="X299" i="3"/>
  <c r="Y299" i="3" s="1"/>
  <c r="X1150" i="3"/>
  <c r="Y1150" i="3" s="1"/>
  <c r="X291" i="3"/>
  <c r="Y291" i="3" s="1"/>
  <c r="X1290" i="3"/>
  <c r="Y1290" i="3" s="1"/>
  <c r="X1053" i="3"/>
  <c r="Y1053" i="3" s="1"/>
  <c r="X1004" i="3"/>
  <c r="Y1004" i="3" s="1"/>
  <c r="X1265" i="3"/>
  <c r="Y1265" i="3" s="1"/>
  <c r="X1046" i="3"/>
  <c r="Y1046" i="3" s="1"/>
  <c r="X940" i="3"/>
  <c r="Y940" i="3" s="1"/>
  <c r="X1039" i="3"/>
  <c r="Y1039" i="3" s="1"/>
  <c r="X248" i="3"/>
  <c r="Y248" i="3" s="1"/>
  <c r="X308" i="3"/>
  <c r="Y308" i="3" s="1"/>
  <c r="X1227" i="3"/>
  <c r="Y1227" i="3" s="1"/>
  <c r="X1045" i="3"/>
  <c r="Y1045" i="3" s="1"/>
  <c r="X1007" i="3"/>
  <c r="Y1007" i="3" s="1"/>
  <c r="X936" i="3"/>
  <c r="Y936" i="3" s="1"/>
  <c r="X1222" i="3"/>
  <c r="Y1222" i="3" s="1"/>
  <c r="X1264" i="3"/>
  <c r="Y1264" i="3" s="1"/>
  <c r="X1041" i="3"/>
  <c r="Y1041" i="3" s="1"/>
  <c r="X232" i="3"/>
  <c r="Y232" i="3" s="1"/>
  <c r="X284" i="3"/>
  <c r="Y284" i="3" s="1"/>
  <c r="X1298" i="3"/>
  <c r="Y1298" i="3" s="1"/>
  <c r="X1068" i="3"/>
  <c r="Y1068" i="3" s="1"/>
  <c r="X1292" i="3"/>
  <c r="Y1292" i="3" s="1"/>
  <c r="X1002" i="3"/>
  <c r="Y1002" i="3" s="1"/>
  <c r="X965" i="3"/>
  <c r="Y965" i="3" s="1"/>
  <c r="X1124" i="3"/>
  <c r="Y1124" i="3" s="1"/>
  <c r="X937" i="3"/>
  <c r="Y937" i="3" s="1"/>
  <c r="X282" i="3"/>
  <c r="Y282" i="3" s="1"/>
  <c r="X262" i="3"/>
  <c r="Y262" i="3" s="1"/>
  <c r="X1303" i="3"/>
  <c r="Y1303" i="3" s="1"/>
  <c r="X1203" i="3"/>
  <c r="Y1203" i="3" s="1"/>
  <c r="X898" i="3"/>
  <c r="Y898" i="3" s="1"/>
  <c r="X1038" i="3"/>
  <c r="Y1038" i="3" s="1"/>
  <c r="X1008" i="3"/>
  <c r="Y1008" i="3" s="1"/>
  <c r="X1082" i="3"/>
  <c r="Y1082" i="3" s="1"/>
  <c r="X1088" i="3"/>
  <c r="Y1088" i="3" s="1"/>
  <c r="X317" i="3"/>
  <c r="Y317" i="3" s="1"/>
  <c r="X251" i="3"/>
  <c r="Y251" i="3" s="1"/>
  <c r="X1220" i="3"/>
  <c r="Y1220" i="3" s="1"/>
  <c r="X993" i="3"/>
  <c r="Y993" i="3" s="1"/>
  <c r="X918" i="3"/>
  <c r="Y918" i="3" s="1"/>
  <c r="X1254" i="3"/>
  <c r="Y1254" i="3" s="1"/>
  <c r="X1325" i="3"/>
  <c r="Y1325" i="3" s="1"/>
  <c r="X1248" i="3"/>
  <c r="Y1248" i="3" s="1"/>
  <c r="X1058" i="3"/>
  <c r="Y1058" i="3" s="1"/>
  <c r="X205" i="3"/>
  <c r="Y205" i="3" s="1"/>
  <c r="X199" i="3"/>
  <c r="Y199" i="3" s="1"/>
  <c r="U323" i="3"/>
  <c r="V323" i="3" s="1"/>
  <c r="S7" i="3"/>
  <c r="U7" i="3" s="1"/>
  <c r="V7" i="3" s="1"/>
  <c r="W7" i="3" s="1"/>
  <c r="X7" i="3" s="1"/>
  <c r="X677" i="3" s="1"/>
  <c r="Y677" i="3" s="1"/>
  <c r="X1231" i="3"/>
  <c r="Y1231" i="3" s="1"/>
  <c r="X1044" i="3"/>
  <c r="Y1044" i="3" s="1"/>
  <c r="X1233" i="3"/>
  <c r="Y1233" i="3" s="1"/>
  <c r="X1294" i="3"/>
  <c r="Y1294" i="3" s="1"/>
  <c r="X1075" i="3"/>
  <c r="Y1075" i="3" s="1"/>
  <c r="X1175" i="3"/>
  <c r="Y1175" i="3" s="1"/>
  <c r="X1228" i="3"/>
  <c r="Y1228" i="3" s="1"/>
  <c r="X236" i="3"/>
  <c r="Y236" i="3" s="1"/>
  <c r="X288" i="3"/>
  <c r="Y288" i="3" s="1"/>
  <c r="X1172" i="3"/>
  <c r="Y1172" i="3" s="1"/>
  <c r="X938" i="3"/>
  <c r="Y938" i="3" s="1"/>
  <c r="X948" i="3"/>
  <c r="Y948" i="3" s="1"/>
  <c r="X1014" i="3"/>
  <c r="Y1014" i="3" s="1"/>
  <c r="X992" i="3"/>
  <c r="Y992" i="3" s="1"/>
  <c r="X1034" i="3"/>
  <c r="Y1034" i="3" s="1"/>
  <c r="X265" i="3"/>
  <c r="Y265" i="3" s="1"/>
  <c r="X200" i="3"/>
  <c r="Y200" i="3" s="1"/>
  <c r="X286" i="3"/>
  <c r="Y286" i="3" s="1"/>
  <c r="X1164" i="3"/>
  <c r="Y1164" i="3" s="1"/>
  <c r="X930" i="3"/>
  <c r="Y930" i="3" s="1"/>
  <c r="X1114" i="3"/>
  <c r="Y1114" i="3" s="1"/>
  <c r="X1086" i="3"/>
  <c r="Y1086" i="3" s="1"/>
  <c r="X1016" i="3"/>
  <c r="Y1016" i="3" s="1"/>
  <c r="X1269" i="3"/>
  <c r="Y1269" i="3" s="1"/>
  <c r="X257" i="3"/>
  <c r="Y257" i="3" s="1"/>
  <c r="X256" i="3"/>
  <c r="Y256" i="3" s="1"/>
  <c r="X1097" i="3"/>
  <c r="Y1097" i="3" s="1"/>
  <c r="X968" i="3"/>
  <c r="Y968" i="3" s="1"/>
  <c r="X222" i="3"/>
  <c r="Y222" i="3" s="1"/>
  <c r="X1101" i="3"/>
  <c r="Y1101" i="3" s="1"/>
  <c r="X225" i="3"/>
  <c r="Y225" i="3" s="1"/>
  <c r="X909" i="3"/>
  <c r="Y909" i="3" s="1"/>
  <c r="X954" i="3"/>
  <c r="Y954" i="3" s="1"/>
  <c r="X1144" i="3"/>
  <c r="Y1144" i="3" s="1"/>
  <c r="X1168" i="3"/>
  <c r="Y1168" i="3" s="1"/>
  <c r="X1084" i="3"/>
  <c r="Y1084" i="3" s="1"/>
  <c r="X1202" i="3"/>
  <c r="Y1202" i="3" s="1"/>
  <c r="X920" i="3"/>
  <c r="Y920" i="3" s="1"/>
  <c r="X1182" i="3"/>
  <c r="Y1182" i="3" s="1"/>
  <c r="X1215" i="3"/>
  <c r="Y1215" i="3" s="1"/>
  <c r="X988" i="3"/>
  <c r="Y988" i="3" s="1"/>
  <c r="X228" i="3"/>
  <c r="Y228" i="3" s="1"/>
  <c r="X243" i="3"/>
  <c r="Y243" i="3" s="1"/>
  <c r="X1160" i="3"/>
  <c r="Y1160" i="3" s="1"/>
  <c r="X1076" i="3"/>
  <c r="Y1076" i="3" s="1"/>
  <c r="X1272" i="3"/>
  <c r="Y1272" i="3" s="1"/>
  <c r="X1112" i="3"/>
  <c r="Y1112" i="3" s="1"/>
  <c r="X949" i="3"/>
  <c r="Y949" i="3" s="1"/>
  <c r="X921" i="3"/>
  <c r="Y921" i="3" s="1"/>
  <c r="X913" i="3"/>
  <c r="Y913" i="3" s="1"/>
  <c r="X234" i="3"/>
  <c r="Y234" i="3" s="1"/>
  <c r="X275" i="3"/>
  <c r="Y275" i="3" s="1"/>
  <c r="X1181" i="3"/>
  <c r="Y1181" i="3" s="1"/>
  <c r="X947" i="3"/>
  <c r="Y947" i="3" s="1"/>
  <c r="X901" i="3"/>
  <c r="Y901" i="3" s="1"/>
  <c r="X1249" i="3"/>
  <c r="Y1249" i="3" s="1"/>
  <c r="X985" i="3"/>
  <c r="Y985" i="3" s="1"/>
  <c r="X1067" i="3"/>
  <c r="Y1067" i="3" s="1"/>
  <c r="X1324" i="3"/>
  <c r="Y1324" i="3" s="1"/>
  <c r="X214" i="3"/>
  <c r="Y214" i="3" s="1"/>
  <c r="X278" i="3"/>
  <c r="Y278" i="3" s="1"/>
  <c r="X1239" i="3"/>
  <c r="Y1239" i="3" s="1"/>
  <c r="X1001" i="3"/>
  <c r="Y1001" i="3" s="1"/>
  <c r="X926" i="3"/>
  <c r="Y926" i="3" s="1"/>
  <c r="X1066" i="3"/>
  <c r="Y1066" i="3" s="1"/>
  <c r="X1308" i="3"/>
  <c r="Y1308" i="3" s="1"/>
  <c r="X1148" i="3"/>
  <c r="Y1148" i="3" s="1"/>
  <c r="X1094" i="3"/>
  <c r="Y1094" i="3" s="1"/>
  <c r="X213" i="3"/>
  <c r="Y213" i="3" s="1"/>
  <c r="X314" i="3"/>
  <c r="Y314" i="3" s="1"/>
  <c r="X1275" i="3"/>
  <c r="Y1275" i="3" s="1"/>
  <c r="X1156" i="3"/>
  <c r="Y1156" i="3" s="1"/>
  <c r="X1130" i="3"/>
  <c r="Y1130" i="3" s="1"/>
  <c r="X1256" i="3"/>
  <c r="Y1256" i="3" s="1"/>
  <c r="X1019" i="3"/>
  <c r="Y1019" i="3" s="1"/>
  <c r="X1024" i="3"/>
  <c r="Y1024" i="3" s="1"/>
  <c r="X1107" i="3"/>
  <c r="Y1107" i="3" s="1"/>
  <c r="X204" i="3"/>
  <c r="Y204" i="3" s="1"/>
  <c r="X224" i="3"/>
  <c r="Y224" i="3" s="1"/>
  <c r="X1157" i="3"/>
  <c r="Y1157" i="3" s="1"/>
  <c r="X923" i="3"/>
  <c r="Y923" i="3" s="1"/>
  <c r="X935" i="3"/>
  <c r="Y935" i="3" s="1"/>
  <c r="X959" i="3"/>
  <c r="Y959" i="3" s="1"/>
  <c r="X964" i="3"/>
  <c r="Y964" i="3" s="1"/>
  <c r="X1036" i="3"/>
  <c r="Y1036" i="3" s="1"/>
  <c r="X1201" i="3"/>
  <c r="Y1201" i="3" s="1"/>
  <c r="X280" i="3"/>
  <c r="Y280" i="3" s="1"/>
  <c r="X1279" i="3"/>
  <c r="Y1279" i="3" s="1"/>
  <c r="X1179" i="3"/>
  <c r="Y1179" i="3" s="1"/>
  <c r="X966" i="3"/>
  <c r="Y966" i="3" s="1"/>
  <c r="X1017" i="3"/>
  <c r="Y1017" i="3" s="1"/>
  <c r="X1074" i="3"/>
  <c r="Y1074" i="3" s="1"/>
  <c r="X1027" i="3"/>
  <c r="Y1027" i="3" s="1"/>
  <c r="X1033" i="3"/>
  <c r="Y1033" i="3" s="1"/>
  <c r="X293" i="3"/>
  <c r="Y293" i="3" s="1"/>
  <c r="X292" i="3"/>
  <c r="Y292" i="3" s="1"/>
  <c r="X1271" i="3"/>
  <c r="Y1271" i="3" s="1"/>
  <c r="X1171" i="3"/>
  <c r="Y1171" i="3" s="1"/>
  <c r="X958" i="3"/>
  <c r="Y958" i="3" s="1"/>
  <c r="X1073" i="3"/>
  <c r="Y1073" i="3" s="1"/>
  <c r="X1178" i="3"/>
  <c r="Y1178" i="3" s="1"/>
  <c r="X1102" i="3"/>
  <c r="Y1102" i="3" s="1"/>
  <c r="X1065" i="3"/>
  <c r="Y1065" i="3" s="1"/>
  <c r="X261" i="3"/>
  <c r="Y261" i="3" s="1"/>
  <c r="X208" i="3"/>
  <c r="Y208" i="3" s="1"/>
  <c r="X999" i="3"/>
  <c r="Y999" i="3" s="1"/>
  <c r="X255" i="3"/>
  <c r="Y255" i="3" s="1"/>
  <c r="X1119" i="3"/>
  <c r="Y1119" i="3" s="1"/>
  <c r="X1244" i="3"/>
  <c r="Y1244" i="3" s="1"/>
  <c r="X1131" i="3"/>
  <c r="Y1131" i="3" s="1"/>
  <c r="X1043" i="3"/>
  <c r="Y1043" i="3" s="1"/>
  <c r="X1258" i="3"/>
  <c r="Y1258" i="3" s="1"/>
  <c r="X1062" i="3"/>
  <c r="Y1062" i="3" s="1"/>
  <c r="X941" i="3"/>
  <c r="Y941" i="3" s="1"/>
  <c r="X1154" i="3"/>
  <c r="Y1154" i="3" s="1"/>
  <c r="X943" i="3"/>
  <c r="Y943" i="3" s="1"/>
  <c r="X244" i="3"/>
  <c r="Y244" i="3" s="1"/>
  <c r="X263" i="3"/>
  <c r="Y263" i="3" s="1"/>
  <c r="X979" i="3"/>
  <c r="Y979" i="3" s="1"/>
  <c r="X1252" i="3"/>
  <c r="Y1252" i="3" s="1"/>
  <c r="X1230" i="3"/>
  <c r="Y1230" i="3" s="1"/>
  <c r="X276" i="3"/>
  <c r="Y276" i="3" s="1"/>
  <c r="X1197" i="3"/>
  <c r="Y1197" i="3" s="1"/>
  <c r="X963" i="3"/>
  <c r="Y963" i="3" s="1"/>
  <c r="X1280" i="3"/>
  <c r="Y1280" i="3" s="1"/>
  <c r="X1054" i="3"/>
  <c r="Y1054" i="3" s="1"/>
  <c r="X1285" i="3"/>
  <c r="Y1285" i="3" s="1"/>
  <c r="X912" i="3"/>
  <c r="Y912" i="3" s="1"/>
  <c r="X1140" i="3"/>
  <c r="Y1140" i="3" s="1"/>
  <c r="X287" i="3"/>
  <c r="Y287" i="3" s="1"/>
  <c r="X312" i="3"/>
  <c r="Y312" i="3" s="1"/>
  <c r="X1189" i="3"/>
  <c r="Y1189" i="3" s="1"/>
  <c r="X955" i="3"/>
  <c r="Y955" i="3" s="1"/>
  <c r="X1277" i="3"/>
  <c r="Y1277" i="3" s="1"/>
  <c r="X1238" i="3"/>
  <c r="Y1238" i="3" s="1"/>
  <c r="X945" i="3"/>
  <c r="Y945" i="3" s="1"/>
  <c r="X981" i="3"/>
  <c r="Y981" i="3" s="1"/>
  <c r="X1260" i="3"/>
  <c r="Y1260" i="3" s="1"/>
  <c r="X320" i="3"/>
  <c r="Y320" i="3" s="1"/>
  <c r="X198" i="3"/>
  <c r="Y198" i="3" s="1"/>
  <c r="X1204" i="3"/>
  <c r="Y1204" i="3" s="1"/>
  <c r="X970" i="3"/>
  <c r="Y970" i="3" s="1"/>
  <c r="X1122" i="3"/>
  <c r="Y1122" i="3" s="1"/>
  <c r="X953" i="3"/>
  <c r="Y953" i="3" s="1"/>
  <c r="X1110" i="3"/>
  <c r="Y1110" i="3" s="1"/>
  <c r="X1050" i="3"/>
  <c r="Y1050" i="3" s="1"/>
  <c r="X297" i="3"/>
  <c r="Y297" i="3" s="1"/>
  <c r="X240" i="3"/>
  <c r="Y240" i="3" s="1"/>
  <c r="X258" i="3"/>
  <c r="Y258" i="3" s="1"/>
  <c r="X1283" i="3"/>
  <c r="Y1283" i="3" s="1"/>
  <c r="X1103" i="3"/>
  <c r="Y1103" i="3" s="1"/>
  <c r="X977" i="3"/>
  <c r="Y977" i="3" s="1"/>
  <c r="X1225" i="3"/>
  <c r="Y1225" i="3" s="1"/>
  <c r="X1005" i="3"/>
  <c r="Y1005" i="3" s="1"/>
  <c r="X1326" i="3"/>
  <c r="Y1326" i="3" s="1"/>
  <c r="X1047" i="3"/>
  <c r="Y1047" i="3" s="1"/>
  <c r="X212" i="3"/>
  <c r="Y212" i="3" s="1"/>
  <c r="X207" i="3"/>
  <c r="Y207" i="3" s="1"/>
  <c r="X1266" i="3"/>
  <c r="Y1266" i="3" s="1"/>
  <c r="X1085" i="3"/>
  <c r="Y1085" i="3" s="1"/>
  <c r="X1022" i="3"/>
  <c r="Y1022" i="3" s="1"/>
  <c r="X1317" i="3"/>
  <c r="Y1317" i="3" s="1"/>
  <c r="X1098" i="3"/>
  <c r="Y1098" i="3" s="1"/>
  <c r="X1028" i="3"/>
  <c r="Y1028" i="3" s="1"/>
  <c r="X1293" i="3"/>
  <c r="Y1293" i="3" s="1"/>
  <c r="X203" i="3"/>
  <c r="Y203" i="3" s="1"/>
  <c r="X298" i="3"/>
  <c r="Y298" i="3" s="1"/>
  <c r="X1180" i="3"/>
  <c r="Y1180" i="3" s="1"/>
  <c r="X946" i="3"/>
  <c r="Y946" i="3" s="1"/>
  <c r="X1089" i="3"/>
  <c r="Y1089" i="3" s="1"/>
  <c r="X1064" i="3"/>
  <c r="Y1064" i="3" s="1"/>
  <c r="X1198" i="3"/>
  <c r="Y1198" i="3" s="1"/>
  <c r="X1170" i="3"/>
  <c r="Y1170" i="3" s="1"/>
  <c r="X273" i="3"/>
  <c r="Y273" i="3" s="1"/>
  <c r="X247" i="3"/>
  <c r="Y247" i="3" s="1"/>
  <c r="X1323" i="3"/>
  <c r="Y1323" i="3" s="1"/>
  <c r="X1143" i="3"/>
  <c r="Y1143" i="3" s="1"/>
  <c r="X902" i="3"/>
  <c r="Y902" i="3" s="1"/>
  <c r="X1237" i="3"/>
  <c r="Y1237" i="3" s="1"/>
  <c r="X925" i="3"/>
  <c r="Y925" i="3" s="1"/>
  <c r="X1229" i="3"/>
  <c r="Y1229" i="3" s="1"/>
  <c r="X927" i="3"/>
  <c r="Y927" i="3" s="1"/>
  <c r="X285" i="3"/>
  <c r="Y285" i="3" s="1"/>
  <c r="X264" i="3"/>
  <c r="Y264" i="3" s="1"/>
  <c r="X1315" i="3"/>
  <c r="Y1315" i="3" s="1"/>
  <c r="X1135" i="3"/>
  <c r="Y1135" i="3" s="1"/>
  <c r="X1055" i="3"/>
  <c r="Y1055" i="3" s="1"/>
  <c r="X1310" i="3"/>
  <c r="Y1310" i="3" s="1"/>
  <c r="X1099" i="3"/>
  <c r="Y1099" i="3" s="1"/>
  <c r="X1236" i="3"/>
  <c r="Y1236" i="3" s="1"/>
  <c r="X1113" i="3"/>
  <c r="Y1113" i="3" s="1"/>
  <c r="X245" i="3"/>
  <c r="Y245" i="3" s="1"/>
  <c r="X307" i="3"/>
  <c r="Y307" i="3" s="1"/>
  <c r="X1174" i="3"/>
  <c r="Y1174" i="3" s="1"/>
  <c r="X1210" i="3"/>
  <c r="Y1210" i="3" s="1"/>
  <c r="X318" i="3"/>
  <c r="Y318" i="3" s="1"/>
  <c r="X900" i="3"/>
  <c r="Y900" i="3" s="1"/>
  <c r="X242" i="3"/>
  <c r="Y242" i="3" s="1"/>
  <c r="X1309" i="3"/>
  <c r="Y1309" i="3" s="1"/>
  <c r="X1297" i="3"/>
  <c r="Y1297" i="3" s="1"/>
  <c r="X1242" i="3"/>
  <c r="Y1242" i="3" s="1"/>
  <c r="X899" i="3"/>
  <c r="Y899" i="3" s="1"/>
  <c r="X1284" i="3"/>
  <c r="Y1284" i="3" s="1"/>
  <c r="X1224" i="3"/>
  <c r="Y1224" i="3" s="1"/>
  <c r="X987" i="3"/>
  <c r="Y987" i="3" s="1"/>
  <c r="X1333" i="3"/>
  <c r="Y1333" i="3" s="1"/>
  <c r="X1289" i="3"/>
  <c r="Y1289" i="3" s="1"/>
  <c r="X238" i="3"/>
  <c r="Y238" i="3" s="1"/>
  <c r="X266" i="3"/>
  <c r="Y266" i="3" s="1"/>
  <c r="X1212" i="3"/>
  <c r="Y1212" i="3" s="1"/>
  <c r="X978" i="3"/>
  <c r="Y978" i="3" s="1"/>
  <c r="X1079" i="3"/>
  <c r="Y1079" i="3" s="1"/>
  <c r="X1138" i="3"/>
  <c r="Y1138" i="3" s="1"/>
  <c r="X1078" i="3"/>
  <c r="Y1078" i="3" s="1"/>
  <c r="X1026" i="3"/>
  <c r="Y1026" i="3" s="1"/>
  <c r="X305" i="3"/>
  <c r="Y305" i="3" s="1"/>
  <c r="X306" i="3"/>
  <c r="Y306" i="3" s="1"/>
  <c r="X246" i="3"/>
  <c r="Y246" i="3" s="1"/>
  <c r="X1311" i="3"/>
  <c r="Y1311" i="3" s="1"/>
  <c r="X1211" i="3"/>
  <c r="Y1211" i="3" s="1"/>
  <c r="X906" i="3"/>
  <c r="Y906" i="3" s="1"/>
  <c r="X1153" i="3"/>
  <c r="Y1153" i="3" s="1"/>
  <c r="X1183" i="3"/>
  <c r="Y1183" i="3" s="1"/>
  <c r="X994" i="3"/>
  <c r="Y994" i="3" s="1"/>
  <c r="X1048" i="3"/>
  <c r="Y1048" i="3" s="1"/>
  <c r="X249" i="3"/>
  <c r="Y249" i="3" s="1"/>
  <c r="X239" i="3"/>
  <c r="Y239" i="3" s="1"/>
  <c r="X1274" i="3"/>
  <c r="Y1274" i="3" s="1"/>
  <c r="X1093" i="3"/>
  <c r="Y1093" i="3" s="1"/>
  <c r="X989" i="3"/>
  <c r="Y989" i="3" s="1"/>
  <c r="X1300" i="3"/>
  <c r="Y1300" i="3" s="1"/>
  <c r="X1010" i="3"/>
  <c r="Y1010" i="3" s="1"/>
  <c r="X996" i="3"/>
  <c r="Y996" i="3" s="1"/>
  <c r="X1316" i="3"/>
  <c r="Y1316" i="3" s="1"/>
  <c r="X211" i="3"/>
  <c r="Y211" i="3" s="1"/>
  <c r="X274" i="3"/>
  <c r="Y274" i="3" s="1"/>
  <c r="X1200" i="3"/>
  <c r="Y1200" i="3" s="1"/>
  <c r="X1021" i="3"/>
  <c r="Y1021" i="3" s="1"/>
  <c r="X1049" i="3"/>
  <c r="Y1049" i="3" s="1"/>
  <c r="X1011" i="3"/>
  <c r="Y1011" i="3" s="1"/>
  <c r="X1209" i="3"/>
  <c r="Y1209" i="3" s="1"/>
  <c r="X1312" i="3"/>
  <c r="Y1312" i="3" s="1"/>
  <c r="X951" i="3"/>
  <c r="Y951" i="3" s="1"/>
  <c r="X315" i="3"/>
  <c r="Y315" i="3" s="1"/>
  <c r="X283" i="3"/>
  <c r="Y283" i="3" s="1"/>
  <c r="X1287" i="3"/>
  <c r="Y1287" i="3" s="1"/>
  <c r="X1187" i="3"/>
  <c r="Y1187" i="3" s="1"/>
  <c r="X974" i="3"/>
  <c r="Y974" i="3" s="1"/>
  <c r="X1159" i="3"/>
  <c r="Y1159" i="3" s="1"/>
  <c r="X1145" i="3"/>
  <c r="Y1145" i="3" s="1"/>
  <c r="X928" i="3"/>
  <c r="Y928" i="3" s="1"/>
  <c r="X1199" i="3"/>
  <c r="Y1199" i="3" s="1"/>
  <c r="X197" i="3"/>
  <c r="Y197" i="3" s="1"/>
  <c r="X218" i="3"/>
  <c r="Y218" i="3" s="1"/>
  <c r="U2016" i="3"/>
  <c r="V2016" i="3" s="1"/>
  <c r="S12" i="3"/>
  <c r="U12" i="3" s="1"/>
  <c r="V12" i="3" s="1"/>
  <c r="W12" i="3" s="1"/>
  <c r="X12" i="3" s="1"/>
  <c r="X2096" i="3" s="1"/>
  <c r="Y2096" i="3" s="1"/>
  <c r="X1259" i="3"/>
  <c r="Y1259" i="3" s="1"/>
  <c r="X1133" i="3"/>
  <c r="Y1133" i="3" s="1"/>
  <c r="X980" i="3"/>
  <c r="Y980" i="3" s="1"/>
  <c r="X1221" i="3"/>
  <c r="Y1221" i="3" s="1"/>
  <c r="X990" i="3"/>
  <c r="Y990" i="3" s="1"/>
  <c r="X1035" i="3"/>
  <c r="Y1035" i="3" s="1"/>
  <c r="X1070" i="3"/>
  <c r="Y1070" i="3" s="1"/>
  <c r="X277" i="3"/>
  <c r="Y277" i="3" s="1"/>
  <c r="X304" i="3"/>
  <c r="Y304" i="3" s="1"/>
  <c r="X1251" i="3"/>
  <c r="Y1251" i="3" s="1"/>
  <c r="X1125" i="3"/>
  <c r="Y1125" i="3" s="1"/>
  <c r="X1115" i="3"/>
  <c r="Y1115" i="3" s="1"/>
  <c r="X1278" i="3"/>
  <c r="Y1278" i="3" s="1"/>
  <c r="X1030" i="3"/>
  <c r="Y1030" i="3" s="1"/>
  <c r="X995" i="3"/>
  <c r="Y995" i="3" s="1"/>
  <c r="X991" i="3"/>
  <c r="Y991" i="3" s="1"/>
  <c r="X269" i="3"/>
  <c r="Y269" i="3" s="1"/>
  <c r="X216" i="3"/>
  <c r="Y216" i="3" s="1"/>
  <c r="X1327" i="3"/>
  <c r="Y1327" i="3" s="1"/>
  <c r="X1322" i="3"/>
  <c r="Y1322" i="3" s="1"/>
  <c r="X922" i="3"/>
  <c r="Y922" i="3" s="1"/>
  <c r="X961" i="3"/>
  <c r="Y961" i="3" s="1"/>
  <c r="X1095" i="3"/>
  <c r="Y1095" i="3" s="1"/>
  <c r="X1006" i="3"/>
  <c r="Y1006" i="3" s="1"/>
  <c r="X1136" i="3"/>
  <c r="Y1136" i="3" s="1"/>
  <c r="X313" i="3"/>
  <c r="Y313" i="3" s="1"/>
  <c r="X295" i="3"/>
  <c r="Y295" i="3" s="1"/>
  <c r="X252" i="3"/>
  <c r="Y252" i="3" s="1"/>
  <c r="X1319" i="3"/>
  <c r="Y1319" i="3" s="1"/>
  <c r="X1250" i="3"/>
  <c r="Y1250" i="3" s="1"/>
  <c r="X914" i="3"/>
  <c r="Y914" i="3" s="1"/>
  <c r="X1051" i="3"/>
  <c r="Y1051" i="3" s="1"/>
  <c r="X1031" i="3"/>
  <c r="Y1031" i="3" s="1"/>
  <c r="X1186" i="3"/>
  <c r="Y1186" i="3" s="1"/>
  <c r="X929" i="3"/>
  <c r="Y929" i="3" s="1"/>
  <c r="X253" i="3"/>
  <c r="Y253" i="3" s="1"/>
  <c r="X209" i="3"/>
  <c r="Y209" i="3" s="1"/>
  <c r="X309" i="3"/>
  <c r="Y309" i="3" s="1"/>
  <c r="X1247" i="3"/>
  <c r="Y1247" i="3" s="1"/>
  <c r="X1009" i="3"/>
  <c r="Y1009" i="3" s="1"/>
  <c r="X934" i="3"/>
  <c r="Y934" i="3" s="1"/>
  <c r="X1206" i="3"/>
  <c r="Y1206" i="3" s="1"/>
  <c r="X1273" i="3"/>
  <c r="Y1273" i="3" s="1"/>
  <c r="X1018" i="3"/>
  <c r="Y1018" i="3" s="1"/>
  <c r="X1281" i="3"/>
  <c r="Y1281" i="3" s="1"/>
  <c r="X221" i="3"/>
  <c r="Y221" i="3" s="1"/>
  <c r="X303" i="3"/>
  <c r="Y303" i="3" s="1"/>
  <c r="X1208" i="3"/>
  <c r="Y1208" i="3" s="1"/>
  <c r="X1029" i="3"/>
  <c r="Y1029" i="3" s="1"/>
  <c r="X1025" i="3"/>
  <c r="Y1025" i="3" s="1"/>
  <c r="X905" i="3"/>
  <c r="Y905" i="3" s="1"/>
  <c r="X1177" i="3"/>
  <c r="Y1177" i="3" s="1"/>
  <c r="X1240" i="3"/>
  <c r="Y1240" i="3" s="1"/>
  <c r="X1286" i="3"/>
  <c r="Y1286" i="3" s="1"/>
  <c r="X206" i="3"/>
  <c r="Y206" i="3" s="1"/>
  <c r="X260" i="3"/>
  <c r="Y260" i="3" s="1"/>
  <c r="X1306" i="3"/>
  <c r="Y1306" i="3" s="1"/>
  <c r="X1052" i="3"/>
  <c r="Y1052" i="3" s="1"/>
  <c r="X1304" i="3"/>
  <c r="Y1304" i="3" s="1"/>
  <c r="X1214" i="3"/>
  <c r="Y1214" i="3" s="1"/>
  <c r="X1000" i="3"/>
  <c r="Y1000" i="3" s="1"/>
  <c r="X1104" i="3"/>
  <c r="Y1104" i="3" s="1"/>
  <c r="X1123" i="3"/>
  <c r="Y1123" i="3" s="1"/>
  <c r="X194" i="3"/>
  <c r="Y194" i="3" s="1"/>
  <c r="X192" i="3"/>
  <c r="Y192" i="3" s="1"/>
  <c r="X1331" i="3"/>
  <c r="Y1331" i="3" s="1"/>
  <c r="X1152" i="3"/>
  <c r="Y1152" i="3" s="1"/>
  <c r="X910" i="3"/>
  <c r="Y910" i="3" s="1"/>
  <c r="X1296" i="3"/>
  <c r="Y1296" i="3" s="1"/>
  <c r="X957" i="3"/>
  <c r="Y957" i="3" s="1"/>
  <c r="X1169" i="3"/>
  <c r="Y1169" i="3" s="1"/>
  <c r="X933" i="3"/>
  <c r="Y933" i="3" s="1"/>
  <c r="X196" i="3"/>
  <c r="Y196" i="3" s="1"/>
  <c r="X268" i="3"/>
  <c r="Y268" i="3" s="1"/>
  <c r="X1223" i="3"/>
  <c r="Y1223" i="3" s="1"/>
  <c r="X1069" i="3"/>
  <c r="Y1069" i="3" s="1"/>
  <c r="X1118" i="3"/>
  <c r="Y1118" i="3" s="1"/>
  <c r="X975" i="3"/>
  <c r="Y975" i="3" s="1"/>
  <c r="X1246" i="3"/>
  <c r="Y1246" i="3" s="1"/>
  <c r="X1151" i="3"/>
  <c r="Y1151" i="3" s="1"/>
  <c r="X903" i="3"/>
  <c r="Y903" i="3" s="1"/>
  <c r="X223" i="3"/>
  <c r="Y223" i="3" s="1"/>
  <c r="X201" i="3"/>
  <c r="Y201" i="3" s="1"/>
  <c r="X1282" i="3"/>
  <c r="Y1282" i="3" s="1"/>
  <c r="X1061" i="3"/>
  <c r="Y1061" i="3" s="1"/>
  <c r="X1134" i="3"/>
  <c r="Y1134" i="3" s="1"/>
  <c r="X904" i="3"/>
  <c r="Y904" i="3" s="1"/>
  <c r="X1166" i="3"/>
  <c r="Y1166" i="3" s="1"/>
  <c r="X1023" i="3"/>
  <c r="Y1023" i="3" s="1"/>
  <c r="X908" i="3"/>
  <c r="Y908" i="3" s="1"/>
  <c r="X219" i="3"/>
  <c r="Y219" i="3" s="1"/>
  <c r="X316" i="3"/>
  <c r="Y316" i="3" s="1"/>
  <c r="X1270" i="3"/>
  <c r="Y1270" i="3" s="1"/>
  <c r="X1262" i="3"/>
  <c r="Y1262" i="3" s="1"/>
  <c r="X944" i="3"/>
  <c r="Y944" i="3" s="1"/>
  <c r="X1072" i="3"/>
  <c r="Y1072" i="3" s="1"/>
  <c r="X300" i="3"/>
  <c r="Y300" i="3" s="1"/>
  <c r="X1330" i="3"/>
  <c r="Y1330" i="3" s="1"/>
  <c r="X1161" i="3"/>
  <c r="Y1161" i="3" s="1"/>
  <c r="X1305" i="3"/>
  <c r="Y1305" i="3" s="1"/>
  <c r="X1188" i="3"/>
  <c r="Y1188" i="3" s="1"/>
  <c r="X1263" i="3"/>
  <c r="Y1263" i="3" s="1"/>
  <c r="X1163" i="3"/>
  <c r="Y1163" i="3" s="1"/>
  <c r="X950" i="3"/>
  <c r="Y950" i="3" s="1"/>
  <c r="X1012" i="3"/>
  <c r="Y1012" i="3" s="1"/>
  <c r="X1015" i="3"/>
  <c r="Y1015" i="3" s="1"/>
  <c r="X1128" i="3"/>
  <c r="Y1128" i="3" s="1"/>
  <c r="X1091" i="3"/>
  <c r="Y1091" i="3" s="1"/>
  <c r="X301" i="3"/>
  <c r="Y301" i="3" s="1"/>
  <c r="X319" i="3"/>
  <c r="Y319" i="3" s="1"/>
  <c r="U1334" i="3"/>
  <c r="V1334" i="3" s="1"/>
  <c r="S9" i="3"/>
  <c r="U9" i="3" s="1"/>
  <c r="V9" i="3" s="1"/>
  <c r="W9" i="3" s="1"/>
  <c r="X9" i="3" s="1"/>
  <c r="X1403" i="3" s="1"/>
  <c r="Y1403" i="3" s="1"/>
  <c r="X1255" i="3"/>
  <c r="Y1255" i="3" s="1"/>
  <c r="X1137" i="3"/>
  <c r="Y1137" i="3" s="1"/>
  <c r="X942" i="3"/>
  <c r="Y942" i="3" s="1"/>
  <c r="X1162" i="3"/>
  <c r="Y1162" i="3" s="1"/>
  <c r="X1318" i="3"/>
  <c r="Y1318" i="3" s="1"/>
  <c r="X1147" i="3"/>
  <c r="Y1147" i="3" s="1"/>
  <c r="X1232" i="3"/>
  <c r="Y1232" i="3" s="1"/>
  <c r="X229" i="3"/>
  <c r="Y229" i="3" s="1"/>
  <c r="X279" i="3"/>
  <c r="Y279" i="3" s="1"/>
  <c r="X1291" i="3"/>
  <c r="Y1291" i="3" s="1"/>
  <c r="X1111" i="3"/>
  <c r="Y1111" i="3" s="1"/>
  <c r="X897" i="3"/>
  <c r="Y897" i="3" s="1"/>
  <c r="X1190" i="3"/>
  <c r="Y1190" i="3" s="1"/>
  <c r="X984" i="3"/>
  <c r="Y984" i="3" s="1"/>
  <c r="X932" i="3"/>
  <c r="Y932" i="3" s="1"/>
  <c r="X1155" i="3"/>
  <c r="Y1155" i="3" s="1"/>
  <c r="X220" i="3"/>
  <c r="Y220" i="3" s="1"/>
  <c r="X250" i="3"/>
  <c r="Y250" i="3" s="1"/>
  <c r="X1234" i="3"/>
  <c r="Y1234" i="3" s="1"/>
  <c r="X1060" i="3"/>
  <c r="Y1060" i="3" s="1"/>
  <c r="X1328" i="3"/>
  <c r="Y1328" i="3" s="1"/>
  <c r="X1090" i="3"/>
  <c r="Y1090" i="3" s="1"/>
  <c r="X967" i="3"/>
  <c r="Y967" i="3" s="1"/>
  <c r="X1194" i="3"/>
  <c r="Y1194" i="3" s="1"/>
  <c r="X1063" i="3"/>
  <c r="Y1063" i="3" s="1"/>
  <c r="X215" i="3"/>
  <c r="Y215" i="3" s="1"/>
  <c r="X302" i="3"/>
  <c r="Y302" i="3" s="1"/>
  <c r="X1165" i="3"/>
  <c r="Y1165" i="3" s="1"/>
  <c r="X931" i="3"/>
  <c r="Y931" i="3" s="1"/>
  <c r="X911" i="3"/>
  <c r="Y911" i="3" s="1"/>
  <c r="X1253" i="3"/>
  <c r="Y1253" i="3" s="1"/>
  <c r="X1071" i="3"/>
  <c r="Y1071" i="3" s="1"/>
  <c r="X924" i="3"/>
  <c r="Y924" i="3" s="1"/>
  <c r="X1302" i="3"/>
  <c r="Y1302" i="3" s="1"/>
  <c r="X259" i="3"/>
  <c r="Y259" i="3" s="1"/>
  <c r="X226" i="3"/>
  <c r="Y226" i="3" s="1"/>
  <c r="X1267" i="3"/>
  <c r="Y1267" i="3" s="1"/>
  <c r="X1141" i="3"/>
  <c r="Y1141" i="3" s="1"/>
  <c r="X916" i="3"/>
  <c r="Y916" i="3" s="1"/>
  <c r="X1193" i="3"/>
  <c r="Y1193" i="3" s="1"/>
  <c r="X1057" i="3"/>
  <c r="Y1057" i="3" s="1"/>
  <c r="X969" i="3"/>
  <c r="Y969" i="3" s="1"/>
  <c r="X1020" i="3"/>
  <c r="Y1020" i="3" s="1"/>
  <c r="X195" i="3"/>
  <c r="Y195" i="3" s="1"/>
  <c r="X217" i="3"/>
  <c r="Y217" i="3" s="1"/>
  <c r="X1184" i="3"/>
  <c r="Y1184" i="3" s="1"/>
  <c r="X997" i="3"/>
  <c r="Y997" i="3" s="1"/>
  <c r="X1042" i="3"/>
  <c r="Y1042" i="3" s="1"/>
  <c r="X1167" i="3"/>
  <c r="Y1167" i="3" s="1"/>
  <c r="X1329" i="3"/>
  <c r="Y1329" i="3" s="1"/>
  <c r="X917" i="3"/>
  <c r="Y917" i="3" s="1"/>
  <c r="X1121" i="3"/>
  <c r="Y1121" i="3" s="1"/>
  <c r="X254" i="3"/>
  <c r="Y254" i="3" s="1"/>
  <c r="X311" i="3"/>
  <c r="Y311" i="3" s="1"/>
  <c r="X1176" i="3"/>
  <c r="Y1176" i="3" s="1"/>
  <c r="X1092" i="3"/>
  <c r="Y1092" i="3" s="1"/>
  <c r="X1146" i="3"/>
  <c r="Y1146" i="3" s="1"/>
  <c r="X998" i="3"/>
  <c r="Y998" i="3" s="1"/>
  <c r="X1261" i="3"/>
  <c r="Y1261" i="3" s="1"/>
  <c r="X919" i="3"/>
  <c r="Y919" i="3" s="1"/>
  <c r="X294" i="3"/>
  <c r="Y294" i="3" s="1"/>
  <c r="X2112" i="3"/>
  <c r="Y2112" i="3" s="1"/>
  <c r="X1567" i="3" l="1"/>
  <c r="Y1567" i="3" s="1"/>
  <c r="X1644" i="3"/>
  <c r="Y1644" i="3" s="1"/>
  <c r="X781" i="3"/>
  <c r="Y781" i="3" s="1"/>
  <c r="X518" i="3"/>
  <c r="Y518" i="3" s="1"/>
  <c r="X1517" i="3"/>
  <c r="Y1517" i="3" s="1"/>
  <c r="AA1517" i="3" s="1"/>
  <c r="X384" i="3"/>
  <c r="Y384" i="3" s="1"/>
  <c r="AA384" i="3" s="1"/>
  <c r="X577" i="3"/>
  <c r="Y577" i="3" s="1"/>
  <c r="Z577" i="3" s="1"/>
  <c r="X773" i="3"/>
  <c r="Y773" i="3" s="1"/>
  <c r="Z773" i="3" s="1"/>
  <c r="X704" i="3"/>
  <c r="Y704" i="3" s="1"/>
  <c r="X391" i="3"/>
  <c r="Y391" i="3" s="1"/>
  <c r="AA391" i="3" s="1"/>
  <c r="X1521" i="3"/>
  <c r="Y1521" i="3" s="1"/>
  <c r="X1699" i="3"/>
  <c r="Y1699" i="3" s="1"/>
  <c r="X1602" i="3"/>
  <c r="Y1602" i="3" s="1"/>
  <c r="Z1602" i="3" s="1"/>
  <c r="X1706" i="3"/>
  <c r="Y1706" i="3" s="1"/>
  <c r="AA1706" i="3" s="1"/>
  <c r="X1601" i="3"/>
  <c r="Y1601" i="3" s="1"/>
  <c r="Z1601" i="3" s="1"/>
  <c r="X1632" i="3"/>
  <c r="Y1632" i="3" s="1"/>
  <c r="Z1632" i="3" s="1"/>
  <c r="X1616" i="3"/>
  <c r="Y1616" i="3" s="1"/>
  <c r="X359" i="3"/>
  <c r="Y359" i="3" s="1"/>
  <c r="Z359" i="3" s="1"/>
  <c r="X740" i="3"/>
  <c r="Y740" i="3" s="1"/>
  <c r="X398" i="3"/>
  <c r="Y398" i="3" s="1"/>
  <c r="X1599" i="3"/>
  <c r="Y1599" i="3" s="1"/>
  <c r="X1552" i="3"/>
  <c r="Y1552" i="3" s="1"/>
  <c r="X1437" i="3"/>
  <c r="Y1437" i="3" s="1"/>
  <c r="Z1437" i="3" s="1"/>
  <c r="X1917" i="3"/>
  <c r="Y1917" i="3" s="1"/>
  <c r="Z1917" i="3" s="1"/>
  <c r="X361" i="3"/>
  <c r="Y361" i="3" s="1"/>
  <c r="AA361" i="3" s="1"/>
  <c r="X672" i="3"/>
  <c r="Y672" i="3" s="1"/>
  <c r="Z672" i="3" s="1"/>
  <c r="X1711" i="3"/>
  <c r="Y1711" i="3" s="1"/>
  <c r="X521" i="3"/>
  <c r="Y521" i="3" s="1"/>
  <c r="X1676" i="3"/>
  <c r="Y1676" i="3" s="1"/>
  <c r="X580" i="3"/>
  <c r="Y580" i="3" s="1"/>
  <c r="Z580" i="3" s="1"/>
  <c r="X335" i="3"/>
  <c r="Y335" i="3" s="1"/>
  <c r="Z335" i="3" s="1"/>
  <c r="X1666" i="3"/>
  <c r="Y1666" i="3" s="1"/>
  <c r="Z1666" i="3" s="1"/>
  <c r="X755" i="3"/>
  <c r="Y755" i="3" s="1"/>
  <c r="AA755" i="3" s="1"/>
  <c r="X1467" i="3"/>
  <c r="Y1467" i="3" s="1"/>
  <c r="Z1467" i="3" s="1"/>
  <c r="X695" i="3"/>
  <c r="Y695" i="3" s="1"/>
  <c r="X418" i="3"/>
  <c r="Y418" i="3" s="1"/>
  <c r="X1558" i="3"/>
  <c r="Y1558" i="3" s="1"/>
  <c r="AA1558" i="3" s="1"/>
  <c r="X1443" i="3"/>
  <c r="Y1443" i="3" s="1"/>
  <c r="AA1443" i="3" s="1"/>
  <c r="X840" i="3"/>
  <c r="Y840" i="3" s="1"/>
  <c r="AA840" i="3" s="1"/>
  <c r="X1474" i="3"/>
  <c r="Y1474" i="3" s="1"/>
  <c r="Z1474" i="3" s="1"/>
  <c r="X378" i="3"/>
  <c r="Y378" i="3" s="1"/>
  <c r="Z378" i="3" s="1"/>
  <c r="X1515" i="3"/>
  <c r="Y1515" i="3" s="1"/>
  <c r="Z1515" i="3" s="1"/>
  <c r="X820" i="3"/>
  <c r="Y820" i="3" s="1"/>
  <c r="X367" i="3"/>
  <c r="Y367" i="3" s="1"/>
  <c r="X593" i="3"/>
  <c r="Y593" i="3" s="1"/>
  <c r="AA593" i="3" s="1"/>
  <c r="X1594" i="3"/>
  <c r="Y1594" i="3" s="1"/>
  <c r="Z1594" i="3" s="1"/>
  <c r="X825" i="3"/>
  <c r="Y825" i="3" s="1"/>
  <c r="AA825" i="3" s="1"/>
  <c r="X795" i="3"/>
  <c r="Y795" i="3" s="1"/>
  <c r="AA795" i="3" s="1"/>
  <c r="X1695" i="3"/>
  <c r="Y1695" i="3" s="1"/>
  <c r="AA1695" i="3" s="1"/>
  <c r="X2097" i="3"/>
  <c r="Y2097" i="3" s="1"/>
  <c r="Z2097" i="3" s="1"/>
  <c r="X341" i="3"/>
  <c r="Y341" i="3" s="1"/>
  <c r="X604" i="3"/>
  <c r="Y604" i="3" s="1"/>
  <c r="X751" i="3"/>
  <c r="Y751" i="3" s="1"/>
  <c r="Z751" i="3" s="1"/>
  <c r="X1592" i="3"/>
  <c r="Y1592" i="3" s="1"/>
  <c r="X1606" i="3"/>
  <c r="Y1606" i="3" s="1"/>
  <c r="AA1606" i="3" s="1"/>
  <c r="X2028" i="3"/>
  <c r="Y2028" i="3" s="1"/>
  <c r="Z2028" i="3" s="1"/>
  <c r="X498" i="3"/>
  <c r="Y498" i="3" s="1"/>
  <c r="X662" i="3"/>
  <c r="Y662" i="3" s="1"/>
  <c r="AA662" i="3" s="1"/>
  <c r="X475" i="3"/>
  <c r="Y475" i="3" s="1"/>
  <c r="X1522" i="3"/>
  <c r="Y1522" i="3" s="1"/>
  <c r="X1528" i="3"/>
  <c r="Y1528" i="3" s="1"/>
  <c r="AA1528" i="3" s="1"/>
  <c r="X324" i="3"/>
  <c r="Y324" i="3" s="1"/>
  <c r="X624" i="3"/>
  <c r="Y624" i="3" s="1"/>
  <c r="Z624" i="3" s="1"/>
  <c r="X1686" i="3"/>
  <c r="Y1686" i="3" s="1"/>
  <c r="Z1686" i="3" s="1"/>
  <c r="X765" i="3"/>
  <c r="Y765" i="3" s="1"/>
  <c r="Z765" i="3" s="1"/>
  <c r="X673" i="3"/>
  <c r="Y673" i="3" s="1"/>
  <c r="AA673" i="3" s="1"/>
  <c r="X1633" i="3"/>
  <c r="Y1633" i="3" s="1"/>
  <c r="X757" i="3"/>
  <c r="Y757" i="3" s="1"/>
  <c r="X700" i="3"/>
  <c r="Y700" i="3" s="1"/>
  <c r="AA700" i="3" s="1"/>
  <c r="X1523" i="3"/>
  <c r="Y1523" i="3" s="1"/>
  <c r="AA1523" i="3" s="1"/>
  <c r="X654" i="3"/>
  <c r="Y654" i="3" s="1"/>
  <c r="Z654" i="3" s="1"/>
  <c r="X457" i="3"/>
  <c r="Y457" i="3" s="1"/>
  <c r="AA457" i="3" s="1"/>
  <c r="X639" i="3"/>
  <c r="Y639" i="3" s="1"/>
  <c r="AA639" i="3" s="1"/>
  <c r="X709" i="3"/>
  <c r="Y709" i="3" s="1"/>
  <c r="X420" i="3"/>
  <c r="Y420" i="3" s="1"/>
  <c r="X1796" i="3"/>
  <c r="Y1796" i="3" s="1"/>
  <c r="X2058" i="3"/>
  <c r="Y2058" i="3" s="1"/>
  <c r="AA2058" i="3" s="1"/>
  <c r="X348" i="3"/>
  <c r="Y348" i="3" s="1"/>
  <c r="AA348" i="3" s="1"/>
  <c r="X853" i="3"/>
  <c r="Y853" i="3" s="1"/>
  <c r="AA853" i="3" s="1"/>
  <c r="X2087" i="3"/>
  <c r="Y2087" i="3" s="1"/>
  <c r="Z2087" i="3" s="1"/>
  <c r="X508" i="3"/>
  <c r="Y508" i="3" s="1"/>
  <c r="AA508" i="3" s="1"/>
  <c r="X1722" i="3"/>
  <c r="Y1722" i="3" s="1"/>
  <c r="AA1722" i="3" s="1"/>
  <c r="X710" i="3"/>
  <c r="Y710" i="3" s="1"/>
  <c r="X1427" i="3"/>
  <c r="Y1427" i="3" s="1"/>
  <c r="X774" i="3"/>
  <c r="Y774" i="3" s="1"/>
  <c r="AA774" i="3" s="1"/>
  <c r="X529" i="3"/>
  <c r="Y529" i="3" s="1"/>
  <c r="AA529" i="3" s="1"/>
  <c r="X1506" i="3"/>
  <c r="Y1506" i="3" s="1"/>
  <c r="Z1506" i="3" s="1"/>
  <c r="X1559" i="3"/>
  <c r="Y1559" i="3" s="1"/>
  <c r="AA1559" i="3" s="1"/>
  <c r="X553" i="3"/>
  <c r="Y553" i="3" s="1"/>
  <c r="AA553" i="3" s="1"/>
  <c r="X583" i="3"/>
  <c r="Y583" i="3" s="1"/>
  <c r="AA583" i="3" s="1"/>
  <c r="X663" i="3"/>
  <c r="Y663" i="3" s="1"/>
  <c r="X1472" i="3"/>
  <c r="Y1472" i="3" s="1"/>
  <c r="X1532" i="3"/>
  <c r="Y1532" i="3" s="1"/>
  <c r="Z1532" i="3" s="1"/>
  <c r="X1700" i="3"/>
  <c r="Y1700" i="3" s="1"/>
  <c r="AA1700" i="3" s="1"/>
  <c r="X2066" i="3"/>
  <c r="Y2066" i="3" s="1"/>
  <c r="AA2066" i="3" s="1"/>
  <c r="X354" i="3"/>
  <c r="Y354" i="3" s="1"/>
  <c r="AA354" i="3" s="1"/>
  <c r="X556" i="3"/>
  <c r="Y556" i="3" s="1"/>
  <c r="AA556" i="3" s="1"/>
  <c r="X1660" i="3"/>
  <c r="Y1660" i="3" s="1"/>
  <c r="AA1660" i="3" s="1"/>
  <c r="X416" i="3"/>
  <c r="Y416" i="3" s="1"/>
  <c r="X400" i="3"/>
  <c r="Y400" i="3" s="1"/>
  <c r="X785" i="3"/>
  <c r="Y785" i="3" s="1"/>
  <c r="AA785" i="3" s="1"/>
  <c r="X1729" i="3"/>
  <c r="Y1729" i="3" s="1"/>
  <c r="AA1729" i="3" s="1"/>
  <c r="X595" i="3"/>
  <c r="Y595" i="3" s="1"/>
  <c r="AA595" i="3" s="1"/>
  <c r="X1626" i="3"/>
  <c r="Y1626" i="3" s="1"/>
  <c r="AA1626" i="3" s="1"/>
  <c r="X753" i="3"/>
  <c r="Y753" i="3" s="1"/>
  <c r="Z753" i="3" s="1"/>
  <c r="X674" i="3"/>
  <c r="Y674" i="3" s="1"/>
  <c r="Z674" i="3" s="1"/>
  <c r="X1555" i="3"/>
  <c r="Y1555" i="3" s="1"/>
  <c r="X1563" i="3"/>
  <c r="Y1563" i="3" s="1"/>
  <c r="X858" i="3"/>
  <c r="Y858" i="3" s="1"/>
  <c r="X368" i="3"/>
  <c r="Y368" i="3" s="1"/>
  <c r="AA368" i="3" s="1"/>
  <c r="X647" i="3"/>
  <c r="Y647" i="3" s="1"/>
  <c r="AA647" i="3" s="1"/>
  <c r="X1935" i="3"/>
  <c r="Y1935" i="3" s="1"/>
  <c r="AA1935" i="3" s="1"/>
  <c r="X1460" i="3"/>
  <c r="Y1460" i="3" s="1"/>
  <c r="AA1460" i="3" s="1"/>
  <c r="X1672" i="3"/>
  <c r="Y1672" i="3" s="1"/>
  <c r="AA1672" i="3" s="1"/>
  <c r="X590" i="3"/>
  <c r="Y590" i="3" s="1"/>
  <c r="X406" i="3"/>
  <c r="Y406" i="3" s="1"/>
  <c r="X1605" i="3"/>
  <c r="Y1605" i="3" s="1"/>
  <c r="AA1605" i="3" s="1"/>
  <c r="X328" i="3"/>
  <c r="Y328" i="3" s="1"/>
  <c r="X379" i="3"/>
  <c r="Y379" i="3" s="1"/>
  <c r="AA379" i="3" s="1"/>
  <c r="X1719" i="3"/>
  <c r="Y1719" i="3" s="1"/>
  <c r="Z1719" i="3" s="1"/>
  <c r="X666" i="3"/>
  <c r="Y666" i="3" s="1"/>
  <c r="AA666" i="3" s="1"/>
  <c r="X1621" i="3"/>
  <c r="Y1621" i="3" s="1"/>
  <c r="Z1621" i="3" s="1"/>
  <c r="X1536" i="3"/>
  <c r="Y1536" i="3" s="1"/>
  <c r="X1728" i="3"/>
  <c r="Y1728" i="3" s="1"/>
  <c r="X1607" i="3"/>
  <c r="Y1607" i="3" s="1"/>
  <c r="AA1607" i="3" s="1"/>
  <c r="X1877" i="3"/>
  <c r="Y1877" i="3" s="1"/>
  <c r="AA1877" i="3" s="1"/>
  <c r="X1356" i="3"/>
  <c r="Y1356" i="3" s="1"/>
  <c r="AA1356" i="3" s="1"/>
  <c r="X1338" i="3"/>
  <c r="Y1338" i="3" s="1"/>
  <c r="Z1338" i="3" s="1"/>
  <c r="X1451" i="3"/>
  <c r="Y1451" i="3" s="1"/>
  <c r="Z1451" i="3" s="1"/>
  <c r="X1387" i="3"/>
  <c r="Y1387" i="3" s="1"/>
  <c r="AA1387" i="3" s="1"/>
  <c r="X1408" i="3"/>
  <c r="Y1408" i="3" s="1"/>
  <c r="X1376" i="3"/>
  <c r="Y1376" i="3" s="1"/>
  <c r="X1350" i="3"/>
  <c r="Y1350" i="3" s="1"/>
  <c r="AA1350" i="3" s="1"/>
  <c r="X1335" i="3"/>
  <c r="Y1335" i="3" s="1"/>
  <c r="AA1335" i="3" s="1"/>
  <c r="X1373" i="3"/>
  <c r="Y1373" i="3" s="1"/>
  <c r="AA1373" i="3" s="1"/>
  <c r="X1343" i="3"/>
  <c r="Y1343" i="3" s="1"/>
  <c r="AA1343" i="3" s="1"/>
  <c r="X1345" i="3"/>
  <c r="Y1345" i="3" s="1"/>
  <c r="AA1345" i="3" s="1"/>
  <c r="X1360" i="3"/>
  <c r="Y1360" i="3" s="1"/>
  <c r="X1385" i="3"/>
  <c r="Y1385" i="3" s="1"/>
  <c r="X1353" i="3"/>
  <c r="Y1353" i="3" s="1"/>
  <c r="X1363" i="3"/>
  <c r="Y1363" i="3" s="1"/>
  <c r="AA1363" i="3" s="1"/>
  <c r="X1452" i="3"/>
  <c r="Y1452" i="3" s="1"/>
  <c r="X1372" i="3"/>
  <c r="Y1372" i="3" s="1"/>
  <c r="AA1372" i="3" s="1"/>
  <c r="X1401" i="3"/>
  <c r="Y1401" i="3" s="1"/>
  <c r="AA1401" i="3" s="1"/>
  <c r="X1346" i="3"/>
  <c r="Y1346" i="3" s="1"/>
  <c r="Z1346" i="3" s="1"/>
  <c r="X1374" i="3"/>
  <c r="Y1374" i="3" s="1"/>
  <c r="AA1374" i="3" s="1"/>
  <c r="X1433" i="3"/>
  <c r="Y1433" i="3" s="1"/>
  <c r="X1405" i="3"/>
  <c r="Y1405" i="3" s="1"/>
  <c r="X1357" i="3"/>
  <c r="Y1357" i="3" s="1"/>
  <c r="AA1357" i="3" s="1"/>
  <c r="X1425" i="3"/>
  <c r="Y1425" i="3" s="1"/>
  <c r="AA1425" i="3" s="1"/>
  <c r="X1441" i="3"/>
  <c r="Y1441" i="3" s="1"/>
  <c r="Z1441" i="3" s="1"/>
  <c r="X1852" i="3"/>
  <c r="Y1852" i="3" s="1"/>
  <c r="AA1852" i="3" s="1"/>
  <c r="X1961" i="3"/>
  <c r="Y1961" i="3" s="1"/>
  <c r="Z1961" i="3" s="1"/>
  <c r="X1876" i="3"/>
  <c r="Y1876" i="3" s="1"/>
  <c r="AA1876" i="3" s="1"/>
  <c r="X1911" i="3"/>
  <c r="Y1911" i="3" s="1"/>
  <c r="X1334" i="3"/>
  <c r="Y1334" i="3" s="1"/>
  <c r="Z1334" i="3" s="1"/>
  <c r="X1926" i="3"/>
  <c r="Y1926" i="3" s="1"/>
  <c r="AA1926" i="3" s="1"/>
  <c r="X1757" i="3"/>
  <c r="Y1757" i="3" s="1"/>
  <c r="Z1757" i="3" s="1"/>
  <c r="X1912" i="3"/>
  <c r="Y1912" i="3" s="1"/>
  <c r="Z1912" i="3" s="1"/>
  <c r="X1745" i="3"/>
  <c r="Y1745" i="3" s="1"/>
  <c r="AA1745" i="3" s="1"/>
  <c r="X1863" i="3"/>
  <c r="Y1863" i="3" s="1"/>
  <c r="AA1863" i="3" s="1"/>
  <c r="X1746" i="3"/>
  <c r="Y1746" i="3" s="1"/>
  <c r="AA1746" i="3" s="1"/>
  <c r="X1839" i="3"/>
  <c r="Y1839" i="3" s="1"/>
  <c r="X1983" i="3"/>
  <c r="Y1983" i="3" s="1"/>
  <c r="X1849" i="3"/>
  <c r="Y1849" i="3" s="1"/>
  <c r="Z1849" i="3" s="1"/>
  <c r="X1866" i="3"/>
  <c r="Y1866" i="3" s="1"/>
  <c r="AA1866" i="3" s="1"/>
  <c r="X1753" i="3"/>
  <c r="Y1753" i="3" s="1"/>
  <c r="AA1753" i="3" s="1"/>
  <c r="X1831" i="3"/>
  <c r="Y1831" i="3" s="1"/>
  <c r="AA1831" i="3" s="1"/>
  <c r="X1845" i="3"/>
  <c r="Y1845" i="3" s="1"/>
  <c r="Z1845" i="3" s="1"/>
  <c r="X1882" i="3"/>
  <c r="Y1882" i="3" s="1"/>
  <c r="Z1882" i="3" s="1"/>
  <c r="X1786" i="3"/>
  <c r="Y1786" i="3" s="1"/>
  <c r="X1776" i="3"/>
  <c r="Y1776" i="3" s="1"/>
  <c r="X1859" i="3"/>
  <c r="Y1859" i="3" s="1"/>
  <c r="AA1859" i="3" s="1"/>
  <c r="X1952" i="3"/>
  <c r="Y1952" i="3" s="1"/>
  <c r="Z1952" i="3" s="1"/>
  <c r="X1864" i="3"/>
  <c r="Y1864" i="3" s="1"/>
  <c r="AA1864" i="3" s="1"/>
  <c r="X1767" i="3"/>
  <c r="Y1767" i="3" s="1"/>
  <c r="Z1767" i="3" s="1"/>
  <c r="X1946" i="3"/>
  <c r="Y1946" i="3" s="1"/>
  <c r="Z1946" i="3" s="1"/>
  <c r="X1976" i="3"/>
  <c r="Y1976" i="3" s="1"/>
  <c r="AA1976" i="3" s="1"/>
  <c r="X1910" i="3"/>
  <c r="Y1910" i="3" s="1"/>
  <c r="X1942" i="3"/>
  <c r="Y1942" i="3" s="1"/>
  <c r="X1788" i="3"/>
  <c r="Y1788" i="3" s="1"/>
  <c r="AA1788" i="3" s="1"/>
  <c r="X1881" i="3"/>
  <c r="Y1881" i="3" s="1"/>
  <c r="Z1881" i="3" s="1"/>
  <c r="X1836" i="3"/>
  <c r="Y1836" i="3" s="1"/>
  <c r="AA1836" i="3" s="1"/>
  <c r="X1885" i="3"/>
  <c r="Y1885" i="3" s="1"/>
  <c r="Z1885" i="3" s="1"/>
  <c r="X1792" i="3"/>
  <c r="Y1792" i="3" s="1"/>
  <c r="AA1792" i="3" s="1"/>
  <c r="X1868" i="3"/>
  <c r="Y1868" i="3" s="1"/>
  <c r="AA1868" i="3" s="1"/>
  <c r="X1988" i="3"/>
  <c r="Y1988" i="3" s="1"/>
  <c r="X1929" i="3"/>
  <c r="Y1929" i="3" s="1"/>
  <c r="X1763" i="3"/>
  <c r="Y1763" i="3" s="1"/>
  <c r="Z1763" i="3" s="1"/>
  <c r="X1800" i="3"/>
  <c r="Y1800" i="3" s="1"/>
  <c r="AA1800" i="3" s="1"/>
  <c r="X1899" i="3"/>
  <c r="Y1899" i="3" s="1"/>
  <c r="AA1899" i="3" s="1"/>
  <c r="X1798" i="3"/>
  <c r="Y1798" i="3" s="1"/>
  <c r="AA1798" i="3" s="1"/>
  <c r="X1945" i="3"/>
  <c r="Y1945" i="3" s="1"/>
  <c r="AA1945" i="3" s="1"/>
  <c r="X1918" i="3"/>
  <c r="Y1918" i="3" s="1"/>
  <c r="AA1918" i="3" s="1"/>
  <c r="X1820" i="3"/>
  <c r="Y1820" i="3" s="1"/>
  <c r="X1931" i="3"/>
  <c r="Y1931" i="3" s="1"/>
  <c r="X1982" i="3"/>
  <c r="Y1982" i="3" s="1"/>
  <c r="AA1982" i="3" s="1"/>
  <c r="X1821" i="3"/>
  <c r="Y1821" i="3" s="1"/>
  <c r="AA1821" i="3" s="1"/>
  <c r="X1842" i="3"/>
  <c r="Y1842" i="3" s="1"/>
  <c r="Z1842" i="3" s="1"/>
  <c r="X1947" i="3"/>
  <c r="Y1947" i="3" s="1"/>
  <c r="AA1947" i="3" s="1"/>
  <c r="X1989" i="3"/>
  <c r="Y1989" i="3" s="1"/>
  <c r="Z1989" i="3" s="1"/>
  <c r="X1987" i="3"/>
  <c r="Y1987" i="3" s="1"/>
  <c r="Z1987" i="3" s="1"/>
  <c r="X1997" i="3"/>
  <c r="Y1997" i="3" s="1"/>
  <c r="X1939" i="3"/>
  <c r="Y1939" i="3" s="1"/>
  <c r="X1970" i="3"/>
  <c r="Y1970" i="3" s="1"/>
  <c r="AA1970" i="3" s="1"/>
  <c r="X1744" i="3"/>
  <c r="Y1744" i="3" s="1"/>
  <c r="AA1744" i="3" s="1"/>
  <c r="X1888" i="3"/>
  <c r="Y1888" i="3" s="1"/>
  <c r="AA1888" i="3" s="1"/>
  <c r="X1819" i="3"/>
  <c r="Y1819" i="3" s="1"/>
  <c r="AA1819" i="3" s="1"/>
  <c r="X1829" i="3"/>
  <c r="Y1829" i="3" s="1"/>
  <c r="AA1829" i="3" s="1"/>
  <c r="X1760" i="3"/>
  <c r="Y1760" i="3" s="1"/>
  <c r="AA1760" i="3" s="1"/>
  <c r="X1914" i="3"/>
  <c r="Y1914" i="3" s="1"/>
  <c r="X1886" i="3"/>
  <c r="Y1886" i="3" s="1"/>
  <c r="X1985" i="3"/>
  <c r="Y1985" i="3" s="1"/>
  <c r="Z1985" i="3" s="1"/>
  <c r="X1769" i="3"/>
  <c r="Y1769" i="3" s="1"/>
  <c r="AA1769" i="3" s="1"/>
  <c r="X1978" i="3"/>
  <c r="Y1978" i="3" s="1"/>
  <c r="Z1978" i="3" s="1"/>
  <c r="X1747" i="3"/>
  <c r="Y1747" i="3" s="1"/>
  <c r="AA1747" i="3" s="1"/>
  <c r="X1904" i="3"/>
  <c r="Y1904" i="3" s="1"/>
  <c r="AA1904" i="3" s="1"/>
  <c r="X1927" i="3"/>
  <c r="Y1927" i="3" s="1"/>
  <c r="AA1927" i="3" s="1"/>
  <c r="X1857" i="3"/>
  <c r="Y1857" i="3" s="1"/>
  <c r="X1817" i="3"/>
  <c r="Y1817" i="3" s="1"/>
  <c r="X1940" i="3"/>
  <c r="Y1940" i="3" s="1"/>
  <c r="Z1940" i="3" s="1"/>
  <c r="X1832" i="3"/>
  <c r="Y1832" i="3" s="1"/>
  <c r="AA1832" i="3" s="1"/>
  <c r="X1936" i="3"/>
  <c r="Y1936" i="3" s="1"/>
  <c r="Z1936" i="3" s="1"/>
  <c r="X1878" i="3"/>
  <c r="Y1878" i="3" s="1"/>
  <c r="AA1878" i="3" s="1"/>
  <c r="X1958" i="3"/>
  <c r="Y1958" i="3" s="1"/>
  <c r="Z1958" i="3" s="1"/>
  <c r="X1920" i="3"/>
  <c r="Y1920" i="3" s="1"/>
  <c r="Z1920" i="3" s="1"/>
  <c r="X1975" i="3"/>
  <c r="Y1975" i="3" s="1"/>
  <c r="X2004" i="3"/>
  <c r="Y2004" i="3" s="1"/>
  <c r="X1896" i="3"/>
  <c r="Y1896" i="3" s="1"/>
  <c r="Z1896" i="3" s="1"/>
  <c r="X2012" i="3"/>
  <c r="Y2012" i="3" s="1"/>
  <c r="AA2012" i="3" s="1"/>
  <c r="X1897" i="3"/>
  <c r="Y1897" i="3" s="1"/>
  <c r="AA1897" i="3" s="1"/>
  <c r="X1922" i="3"/>
  <c r="Y1922" i="3" s="1"/>
  <c r="AA1922" i="3" s="1"/>
  <c r="X1974" i="3"/>
  <c r="Y1974" i="3" s="1"/>
  <c r="Z1974" i="3" s="1"/>
  <c r="X1830" i="3"/>
  <c r="Y1830" i="3" s="1"/>
  <c r="Z1830" i="3" s="1"/>
  <c r="X1755" i="3"/>
  <c r="Y1755" i="3" s="1"/>
  <c r="X1823" i="3"/>
  <c r="Y1823" i="3" s="1"/>
  <c r="X1749" i="3"/>
  <c r="Y1749" i="3" s="1"/>
  <c r="AA1749" i="3" s="1"/>
  <c r="X1875" i="3"/>
  <c r="Y1875" i="3" s="1"/>
  <c r="Z1875" i="3" s="1"/>
  <c r="X1967" i="3"/>
  <c r="Y1967" i="3" s="1"/>
  <c r="AA1967" i="3" s="1"/>
  <c r="X1892" i="3"/>
  <c r="Y1892" i="3" s="1"/>
  <c r="AA1892" i="3" s="1"/>
  <c r="X1847" i="3"/>
  <c r="Y1847" i="3" s="1"/>
  <c r="AA1847" i="3" s="1"/>
  <c r="X1889" i="3"/>
  <c r="Y1889" i="3" s="1"/>
  <c r="X1807" i="3"/>
  <c r="Y1807" i="3" s="1"/>
  <c r="X1743" i="3"/>
  <c r="Y1743" i="3" s="1"/>
  <c r="X1814" i="3"/>
  <c r="Y1814" i="3" s="1"/>
  <c r="AA1814" i="3" s="1"/>
  <c r="X1833" i="3"/>
  <c r="Y1833" i="3" s="1"/>
  <c r="AA1833" i="3" s="1"/>
  <c r="X1937" i="3"/>
  <c r="Y1937" i="3" s="1"/>
  <c r="AA1937" i="3" s="1"/>
  <c r="X1915" i="3"/>
  <c r="Y1915" i="3" s="1"/>
  <c r="AA1915" i="3" s="1"/>
  <c r="X1971" i="3"/>
  <c r="Y1971" i="3" s="1"/>
  <c r="AA1971" i="3" s="1"/>
  <c r="X1909" i="3"/>
  <c r="Y1909" i="3" s="1"/>
  <c r="Z1909" i="3" s="1"/>
  <c r="X1894" i="3"/>
  <c r="Y1894" i="3" s="1"/>
  <c r="X2007" i="3"/>
  <c r="Y2007" i="3" s="1"/>
  <c r="X2005" i="3"/>
  <c r="Y2005" i="3" s="1"/>
  <c r="AA2005" i="3" s="1"/>
  <c r="X1979" i="3"/>
  <c r="Y1979" i="3" s="1"/>
  <c r="AA1979" i="3" s="1"/>
  <c r="X1803" i="3"/>
  <c r="Y1803" i="3" s="1"/>
  <c r="AA1803" i="3" s="1"/>
  <c r="X1758" i="3"/>
  <c r="Y1758" i="3" s="1"/>
  <c r="Z1758" i="3" s="1"/>
  <c r="X1773" i="3"/>
  <c r="Y1773" i="3" s="1"/>
  <c r="AA1773" i="3" s="1"/>
  <c r="X1764" i="3"/>
  <c r="Y1764" i="3" s="1"/>
  <c r="X2015" i="3"/>
  <c r="Y2015" i="3" s="1"/>
  <c r="X1813" i="3"/>
  <c r="Y1813" i="3" s="1"/>
  <c r="X1804" i="3"/>
  <c r="Y1804" i="3" s="1"/>
  <c r="AA1804" i="3" s="1"/>
  <c r="X1772" i="3"/>
  <c r="Y1772" i="3" s="1"/>
  <c r="AA1772" i="3" s="1"/>
  <c r="X1750" i="3"/>
  <c r="Y1750" i="3" s="1"/>
  <c r="Z1750" i="3" s="1"/>
  <c r="X1962" i="3"/>
  <c r="Y1962" i="3" s="1"/>
  <c r="AA1962" i="3" s="1"/>
  <c r="X2105" i="3"/>
  <c r="Y2105" i="3" s="1"/>
  <c r="Z2105" i="3" s="1"/>
  <c r="X2050" i="3"/>
  <c r="Y2050" i="3" s="1"/>
  <c r="AA2050" i="3" s="1"/>
  <c r="X2052" i="3"/>
  <c r="Y2052" i="3" s="1"/>
  <c r="X2032" i="3"/>
  <c r="Y2032" i="3" s="1"/>
  <c r="X2056" i="3"/>
  <c r="Y2056" i="3" s="1"/>
  <c r="Z2056" i="3" s="1"/>
  <c r="X2054" i="3"/>
  <c r="Y2054" i="3" s="1"/>
  <c r="AA2054" i="3" s="1"/>
  <c r="X2102" i="3"/>
  <c r="Y2102" i="3" s="1"/>
  <c r="AA2102" i="3" s="1"/>
  <c r="X2059" i="3"/>
  <c r="Y2059" i="3" s="1"/>
  <c r="AA2059" i="3" s="1"/>
  <c r="X2043" i="3"/>
  <c r="Y2043" i="3" s="1"/>
  <c r="AA2043" i="3" s="1"/>
  <c r="X2035" i="3"/>
  <c r="Y2035" i="3" s="1"/>
  <c r="Z2035" i="3" s="1"/>
  <c r="X2047" i="3"/>
  <c r="Y2047" i="3" s="1"/>
  <c r="X2094" i="3"/>
  <c r="Y2094" i="3" s="1"/>
  <c r="X2077" i="3"/>
  <c r="Y2077" i="3" s="1"/>
  <c r="AA2077" i="3" s="1"/>
  <c r="X2042" i="3"/>
  <c r="Y2042" i="3" s="1"/>
  <c r="Z2042" i="3" s="1"/>
  <c r="X1774" i="3"/>
  <c r="Y1774" i="3" s="1"/>
  <c r="Z1774" i="3" s="1"/>
  <c r="X1846" i="3"/>
  <c r="Y1846" i="3" s="1"/>
  <c r="AA1846" i="3" s="1"/>
  <c r="X1770" i="3"/>
  <c r="Y1770" i="3" s="1"/>
  <c r="AA1770" i="3" s="1"/>
  <c r="X1869" i="3"/>
  <c r="Y1869" i="3" s="1"/>
  <c r="AA1869" i="3" s="1"/>
  <c r="X1780" i="3"/>
  <c r="Y1780" i="3" s="1"/>
  <c r="X1413" i="3"/>
  <c r="Y1413" i="3" s="1"/>
  <c r="X1921" i="3"/>
  <c r="Y1921" i="3" s="1"/>
  <c r="AA1921" i="3" s="1"/>
  <c r="X2085" i="3"/>
  <c r="Y2085" i="3" s="1"/>
  <c r="AA2085" i="3" s="1"/>
  <c r="X2003" i="3"/>
  <c r="Y2003" i="3" s="1"/>
  <c r="Z2003" i="3" s="1"/>
  <c r="X1841" i="3"/>
  <c r="Y1841" i="3" s="1"/>
  <c r="Z1841" i="3" s="1"/>
  <c r="X347" i="3"/>
  <c r="Y347" i="3" s="1"/>
  <c r="AA347" i="3" s="1"/>
  <c r="X440" i="3"/>
  <c r="Y440" i="3" s="1"/>
  <c r="AA440" i="3" s="1"/>
  <c r="X427" i="3"/>
  <c r="Y427" i="3" s="1"/>
  <c r="X419" i="3"/>
  <c r="Y419" i="3" s="1"/>
  <c r="X532" i="3"/>
  <c r="Y532" i="3" s="1"/>
  <c r="AA532" i="3" s="1"/>
  <c r="X611" i="3"/>
  <c r="Y611" i="3" s="1"/>
  <c r="AA611" i="3" s="1"/>
  <c r="X889" i="3"/>
  <c r="Y889" i="3" s="1"/>
  <c r="AA889" i="3" s="1"/>
  <c r="X696" i="3"/>
  <c r="Y696" i="3" s="1"/>
  <c r="Z696" i="3" s="1"/>
  <c r="X396" i="3"/>
  <c r="Y396" i="3" s="1"/>
  <c r="Z396" i="3" s="1"/>
  <c r="X513" i="3"/>
  <c r="Y513" i="3" s="1"/>
  <c r="Z513" i="3" s="1"/>
  <c r="X816" i="3"/>
  <c r="Y816" i="3" s="1"/>
  <c r="X749" i="3"/>
  <c r="Y749" i="3" s="1"/>
  <c r="X362" i="3"/>
  <c r="Y362" i="3" s="1"/>
  <c r="Z362" i="3" s="1"/>
  <c r="X848" i="3"/>
  <c r="Y848" i="3" s="1"/>
  <c r="AA848" i="3" s="1"/>
  <c r="X526" i="3"/>
  <c r="Y526" i="3" s="1"/>
  <c r="AA526" i="3" s="1"/>
  <c r="X650" i="3"/>
  <c r="Y650" i="3" s="1"/>
  <c r="AA650" i="3" s="1"/>
  <c r="X464" i="3"/>
  <c r="Y464" i="3" s="1"/>
  <c r="AA464" i="3" s="1"/>
  <c r="X793" i="3"/>
  <c r="Y793" i="3" s="1"/>
  <c r="AA793" i="3" s="1"/>
  <c r="X598" i="3"/>
  <c r="Y598" i="3" s="1"/>
  <c r="X746" i="3"/>
  <c r="Y746" i="3" s="1"/>
  <c r="AA746" i="3" s="1"/>
  <c r="X350" i="3"/>
  <c r="Y350" i="3" s="1"/>
  <c r="AA350" i="3" s="1"/>
  <c r="X720" i="3"/>
  <c r="Y720" i="3" s="1"/>
  <c r="AA720" i="3" s="1"/>
  <c r="X571" i="3"/>
  <c r="Y571" i="3" s="1"/>
  <c r="AA571" i="3" s="1"/>
  <c r="X544" i="3"/>
  <c r="Y544" i="3" s="1"/>
  <c r="Z544" i="3" s="1"/>
  <c r="X426" i="3"/>
  <c r="Y426" i="3" s="1"/>
  <c r="AA426" i="3" s="1"/>
  <c r="X806" i="3"/>
  <c r="Y806" i="3" s="1"/>
  <c r="AA806" i="3" s="1"/>
  <c r="X522" i="3"/>
  <c r="Y522" i="3" s="1"/>
  <c r="X745" i="3"/>
  <c r="Y745" i="3" s="1"/>
  <c r="Z745" i="3" s="1"/>
  <c r="X486" i="3"/>
  <c r="Y486" i="3" s="1"/>
  <c r="AA486" i="3" s="1"/>
  <c r="X703" i="3"/>
  <c r="Y703" i="3" s="1"/>
  <c r="AA703" i="3" s="1"/>
  <c r="X869" i="3"/>
  <c r="Y869" i="3" s="1"/>
  <c r="AA869" i="3" s="1"/>
  <c r="X549" i="3"/>
  <c r="Y549" i="3" s="1"/>
  <c r="AA549" i="3" s="1"/>
  <c r="X465" i="3"/>
  <c r="Y465" i="3" s="1"/>
  <c r="AA465" i="3" s="1"/>
  <c r="X383" i="3"/>
  <c r="Y383" i="3" s="1"/>
  <c r="X610" i="3"/>
  <c r="Y610" i="3" s="1"/>
  <c r="X865" i="3"/>
  <c r="Y865" i="3" s="1"/>
  <c r="AA865" i="3" s="1"/>
  <c r="X538" i="3"/>
  <c r="Y538" i="3" s="1"/>
  <c r="AA538" i="3" s="1"/>
  <c r="X813" i="3"/>
  <c r="Y813" i="3" s="1"/>
  <c r="Z813" i="3" s="1"/>
  <c r="X630" i="3"/>
  <c r="Y630" i="3" s="1"/>
  <c r="AA630" i="3" s="1"/>
  <c r="X784" i="3"/>
  <c r="Y784" i="3" s="1"/>
  <c r="AA784" i="3" s="1"/>
  <c r="X421" i="3"/>
  <c r="Y421" i="3" s="1"/>
  <c r="Z421" i="3" s="1"/>
  <c r="X609" i="3"/>
  <c r="Y609" i="3" s="1"/>
  <c r="AA609" i="3" s="1"/>
  <c r="X429" i="3"/>
  <c r="Y429" i="3" s="1"/>
  <c r="X842" i="3"/>
  <c r="Y842" i="3" s="1"/>
  <c r="X444" i="3"/>
  <c r="Y444" i="3" s="1"/>
  <c r="AA444" i="3" s="1"/>
  <c r="X601" i="3"/>
  <c r="Y601" i="3" s="1"/>
  <c r="AA601" i="3" s="1"/>
  <c r="X510" i="3"/>
  <c r="Y510" i="3" s="1"/>
  <c r="AA510" i="3" s="1"/>
  <c r="X415" i="3"/>
  <c r="Y415" i="3" s="1"/>
  <c r="AA415" i="3" s="1"/>
  <c r="X364" i="3"/>
  <c r="Y364" i="3" s="1"/>
  <c r="AA364" i="3" s="1"/>
  <c r="X701" i="3"/>
  <c r="Y701" i="3" s="1"/>
  <c r="Z701" i="3" s="1"/>
  <c r="X812" i="3"/>
  <c r="Y812" i="3" s="1"/>
  <c r="X438" i="3"/>
  <c r="Y438" i="3" s="1"/>
  <c r="AA438" i="3" s="1"/>
  <c r="X618" i="3"/>
  <c r="Y618" i="3" s="1"/>
  <c r="Z618" i="3" s="1"/>
  <c r="X612" i="3"/>
  <c r="Y612" i="3" s="1"/>
  <c r="AA612" i="3" s="1"/>
  <c r="X809" i="3"/>
  <c r="Y809" i="3" s="1"/>
  <c r="AA809" i="3" s="1"/>
  <c r="X864" i="3"/>
  <c r="Y864" i="3" s="1"/>
  <c r="AA864" i="3" s="1"/>
  <c r="X860" i="3"/>
  <c r="Y860" i="3" s="1"/>
  <c r="AA860" i="3" s="1"/>
  <c r="X546" i="3"/>
  <c r="Y546" i="3" s="1"/>
  <c r="Z546" i="3" s="1"/>
  <c r="X504" i="3"/>
  <c r="Y504" i="3" s="1"/>
  <c r="X796" i="3"/>
  <c r="Y796" i="3" s="1"/>
  <c r="X393" i="3"/>
  <c r="Y393" i="3" s="1"/>
  <c r="AA393" i="3" s="1"/>
  <c r="X851" i="3"/>
  <c r="Y851" i="3" s="1"/>
  <c r="AA851" i="3" s="1"/>
  <c r="X339" i="3"/>
  <c r="Y339" i="3" s="1"/>
  <c r="AA339" i="3" s="1"/>
  <c r="X681" i="3"/>
  <c r="Y681" i="3" s="1"/>
  <c r="Z681" i="3" s="1"/>
  <c r="X664" i="3"/>
  <c r="Y664" i="3" s="1"/>
  <c r="AA664" i="3" s="1"/>
  <c r="X375" i="3"/>
  <c r="Y375" i="3" s="1"/>
  <c r="Z375" i="3" s="1"/>
  <c r="X738" i="3"/>
  <c r="Y738" i="3" s="1"/>
  <c r="X884" i="3"/>
  <c r="Y884" i="3" s="1"/>
  <c r="AA884" i="3" s="1"/>
  <c r="X706" i="3"/>
  <c r="Y706" i="3" s="1"/>
  <c r="AA706" i="3" s="1"/>
  <c r="X741" i="3"/>
  <c r="Y741" i="3" s="1"/>
  <c r="Z741" i="3" s="1"/>
  <c r="X761" i="3"/>
  <c r="Y761" i="3" s="1"/>
  <c r="Z761" i="3" s="1"/>
  <c r="X707" i="3"/>
  <c r="Y707" i="3" s="1"/>
  <c r="AA707" i="3" s="1"/>
  <c r="X493" i="3"/>
  <c r="Y493" i="3" s="1"/>
  <c r="Z493" i="3" s="1"/>
  <c r="X633" i="3"/>
  <c r="Y633" i="3" s="1"/>
  <c r="AA633" i="3" s="1"/>
  <c r="X430" i="3"/>
  <c r="Y430" i="3" s="1"/>
  <c r="X786" i="3"/>
  <c r="Y786" i="3" s="1"/>
  <c r="AA786" i="3" s="1"/>
  <c r="X439" i="3"/>
  <c r="Y439" i="3" s="1"/>
  <c r="AA439" i="3" s="1"/>
  <c r="X566" i="3"/>
  <c r="Y566" i="3" s="1"/>
  <c r="AA566" i="3" s="1"/>
  <c r="X506" i="3"/>
  <c r="Y506" i="3" s="1"/>
  <c r="AA506" i="3" s="1"/>
  <c r="X803" i="3"/>
  <c r="Y803" i="3" s="1"/>
  <c r="AA803" i="3" s="1"/>
  <c r="X433" i="3"/>
  <c r="Y433" i="3" s="1"/>
  <c r="AA433" i="3" s="1"/>
  <c r="X505" i="3"/>
  <c r="Y505" i="3" s="1"/>
  <c r="AA505" i="3" s="1"/>
  <c r="X450" i="3"/>
  <c r="Y450" i="3" s="1"/>
  <c r="X756" i="3"/>
  <c r="Y756" i="3" s="1"/>
  <c r="AA756" i="3" s="1"/>
  <c r="X656" i="3"/>
  <c r="Y656" i="3" s="1"/>
  <c r="Z656" i="3" s="1"/>
  <c r="X737" i="3"/>
  <c r="Y737" i="3" s="1"/>
  <c r="AA737" i="3" s="1"/>
  <c r="X856" i="3"/>
  <c r="Y856" i="3" s="1"/>
  <c r="AA856" i="3" s="1"/>
  <c r="X600" i="3"/>
  <c r="Y600" i="3" s="1"/>
  <c r="AA600" i="3" s="1"/>
  <c r="X452" i="3"/>
  <c r="Y452" i="3" s="1"/>
  <c r="AA452" i="3" s="1"/>
  <c r="X512" i="3"/>
  <c r="Y512" i="3" s="1"/>
  <c r="AA512" i="3" s="1"/>
  <c r="X730" i="3"/>
  <c r="Y730" i="3" s="1"/>
  <c r="X849" i="3"/>
  <c r="Y849" i="3" s="1"/>
  <c r="AA849" i="3" s="1"/>
  <c r="X800" i="3"/>
  <c r="Y800" i="3" s="1"/>
  <c r="AA800" i="3" s="1"/>
  <c r="X380" i="3"/>
  <c r="Y380" i="3" s="1"/>
  <c r="AA380" i="3" s="1"/>
  <c r="X689" i="3"/>
  <c r="Y689" i="3" s="1"/>
  <c r="Z689" i="3" s="1"/>
  <c r="X622" i="3"/>
  <c r="Y622" i="3" s="1"/>
  <c r="AA622" i="3" s="1"/>
  <c r="X668" i="3"/>
  <c r="Y668" i="3" s="1"/>
  <c r="Z668" i="3" s="1"/>
  <c r="X589" i="3"/>
  <c r="Y589" i="3" s="1"/>
  <c r="AA589" i="3" s="1"/>
  <c r="X808" i="3"/>
  <c r="Y808" i="3" s="1"/>
  <c r="X579" i="3"/>
  <c r="Y579" i="3" s="1"/>
  <c r="AA579" i="3" s="1"/>
  <c r="X679" i="3"/>
  <c r="Y679" i="3" s="1"/>
  <c r="AA679" i="3" s="1"/>
  <c r="X653" i="3"/>
  <c r="Y653" i="3" s="1"/>
  <c r="Z653" i="3" s="1"/>
  <c r="X503" i="3"/>
  <c r="Y503" i="3" s="1"/>
  <c r="Z503" i="3" s="1"/>
  <c r="X329" i="3"/>
  <c r="Y329" i="3" s="1"/>
  <c r="AA329" i="3" s="1"/>
  <c r="X687" i="3"/>
  <c r="Y687" i="3" s="1"/>
  <c r="AA687" i="3" s="1"/>
  <c r="X561" i="3"/>
  <c r="Y561" i="3" s="1"/>
  <c r="AA561" i="3" s="1"/>
  <c r="X783" i="3"/>
  <c r="Y783" i="3" s="1"/>
  <c r="X669" i="3"/>
  <c r="Y669" i="3" s="1"/>
  <c r="AA669" i="3" s="1"/>
  <c r="X574" i="3"/>
  <c r="Y574" i="3" s="1"/>
  <c r="AA574" i="3" s="1"/>
  <c r="X631" i="3"/>
  <c r="Y631" i="3" s="1"/>
  <c r="AA631" i="3" s="1"/>
  <c r="X470" i="3"/>
  <c r="Y470" i="3" s="1"/>
  <c r="AA470" i="3" s="1"/>
  <c r="X854" i="3"/>
  <c r="Y854" i="3" s="1"/>
  <c r="Z854" i="3" s="1"/>
  <c r="X675" i="3"/>
  <c r="Y675" i="3" s="1"/>
  <c r="Z675" i="3" s="1"/>
  <c r="X617" i="3"/>
  <c r="Y617" i="3" s="1"/>
  <c r="AA617" i="3" s="1"/>
  <c r="X436" i="3"/>
  <c r="Y436" i="3" s="1"/>
  <c r="X539" i="3"/>
  <c r="Y539" i="3" s="1"/>
  <c r="Z539" i="3" s="1"/>
  <c r="X377" i="3"/>
  <c r="Y377" i="3" s="1"/>
  <c r="Z377" i="3" s="1"/>
  <c r="X794" i="3"/>
  <c r="Y794" i="3" s="1"/>
  <c r="AA794" i="3" s="1"/>
  <c r="X366" i="3"/>
  <c r="Y366" i="3" s="1"/>
  <c r="AA366" i="3" s="1"/>
  <c r="X760" i="3"/>
  <c r="Y760" i="3" s="1"/>
  <c r="AA760" i="3" s="1"/>
  <c r="X563" i="3"/>
  <c r="Y563" i="3" s="1"/>
  <c r="Z563" i="3" s="1"/>
  <c r="X727" i="3"/>
  <c r="Y727" i="3" s="1"/>
  <c r="AA727" i="3" s="1"/>
  <c r="X824" i="3"/>
  <c r="Y824" i="3" s="1"/>
  <c r="X494" i="3"/>
  <c r="Y494" i="3" s="1"/>
  <c r="AA494" i="3" s="1"/>
  <c r="X634" i="3"/>
  <c r="Y634" i="3" s="1"/>
  <c r="AA634" i="3" s="1"/>
  <c r="X632" i="3"/>
  <c r="Y632" i="3" s="1"/>
  <c r="Z632" i="3" s="1"/>
  <c r="X801" i="3"/>
  <c r="Y801" i="3" s="1"/>
  <c r="AA801" i="3" s="1"/>
  <c r="X876" i="3"/>
  <c r="Y876" i="3" s="1"/>
  <c r="Z876" i="3" s="1"/>
  <c r="X462" i="3"/>
  <c r="Y462" i="3" s="1"/>
  <c r="AA462" i="3" s="1"/>
  <c r="X684" i="3"/>
  <c r="Y684" i="3" s="1"/>
  <c r="AA684" i="3" s="1"/>
  <c r="X680" i="3"/>
  <c r="Y680" i="3" s="1"/>
  <c r="X711" i="3"/>
  <c r="Y711" i="3" s="1"/>
  <c r="Z711" i="3" s="1"/>
  <c r="X692" i="3"/>
  <c r="Y692" i="3" s="1"/>
  <c r="AA692" i="3" s="1"/>
  <c r="X732" i="3"/>
  <c r="Y732" i="3" s="1"/>
  <c r="AA732" i="3" s="1"/>
  <c r="X428" i="3"/>
  <c r="Y428" i="3" s="1"/>
  <c r="AA428" i="3" s="1"/>
  <c r="X552" i="3"/>
  <c r="Y552" i="3" s="1"/>
  <c r="Z552" i="3" s="1"/>
  <c r="X873" i="3"/>
  <c r="Y873" i="3" s="1"/>
  <c r="Z873" i="3" s="1"/>
  <c r="X640" i="3"/>
  <c r="Y640" i="3" s="1"/>
  <c r="AA640" i="3" s="1"/>
  <c r="X372" i="3"/>
  <c r="Y372" i="3" s="1"/>
  <c r="X887" i="3"/>
  <c r="Y887" i="3" s="1"/>
  <c r="Z887" i="3" s="1"/>
  <c r="X731" i="3"/>
  <c r="Y731" i="3" s="1"/>
  <c r="AA731" i="3" s="1"/>
  <c r="X382" i="3"/>
  <c r="Y382" i="3" s="1"/>
  <c r="AA382" i="3" s="1"/>
  <c r="X555" i="3"/>
  <c r="Y555" i="3" s="1"/>
  <c r="Z555" i="3" s="1"/>
  <c r="X528" i="3"/>
  <c r="Y528" i="3" s="1"/>
  <c r="Z528" i="3" s="1"/>
  <c r="X810" i="3"/>
  <c r="Y810" i="3" s="1"/>
  <c r="AA810" i="3" s="1"/>
  <c r="X857" i="3"/>
  <c r="Y857" i="3" s="1"/>
  <c r="AA857" i="3" s="1"/>
  <c r="X626" i="3"/>
  <c r="Y626" i="3" s="1"/>
  <c r="X534" i="3"/>
  <c r="Y534" i="3" s="1"/>
  <c r="AA534" i="3" s="1"/>
  <c r="X360" i="3"/>
  <c r="Y360" i="3" s="1"/>
  <c r="AA360" i="3" s="1"/>
  <c r="X886" i="3"/>
  <c r="Y886" i="3" s="1"/>
  <c r="AA886" i="3" s="1"/>
  <c r="X658" i="3"/>
  <c r="Y658" i="3" s="1"/>
  <c r="AA658" i="3" s="1"/>
  <c r="X575" i="3"/>
  <c r="Y575" i="3" s="1"/>
  <c r="AA575" i="3" s="1"/>
  <c r="X542" i="3"/>
  <c r="Y542" i="3" s="1"/>
  <c r="AA542" i="3" s="1"/>
  <c r="X827" i="3"/>
  <c r="Y827" i="3" s="1"/>
  <c r="X425" i="3"/>
  <c r="Y425" i="3" s="1"/>
  <c r="X550" i="3"/>
  <c r="Y550" i="3" s="1"/>
  <c r="AA550" i="3" s="1"/>
  <c r="X866" i="3"/>
  <c r="Y866" i="3" s="1"/>
  <c r="Z866" i="3" s="1"/>
  <c r="X830" i="3"/>
  <c r="Y830" i="3" s="1"/>
  <c r="X847" i="3"/>
  <c r="Y847" i="3" s="1"/>
  <c r="AA847" i="3" s="1"/>
  <c r="X596" i="3"/>
  <c r="Y596" i="3" s="1"/>
  <c r="AA596" i="3" s="1"/>
  <c r="X627" i="3"/>
  <c r="Y627" i="3" s="1"/>
  <c r="AA627" i="3" s="1"/>
  <c r="X823" i="3"/>
  <c r="Y823" i="3" s="1"/>
  <c r="AA823" i="3" s="1"/>
  <c r="X490" i="3"/>
  <c r="Y490" i="3" s="1"/>
  <c r="X353" i="3"/>
  <c r="Y353" i="3" s="1"/>
  <c r="X334" i="3"/>
  <c r="Y334" i="3" s="1"/>
  <c r="AA334" i="3" s="1"/>
  <c r="X648" i="3"/>
  <c r="Y648" i="3" s="1"/>
  <c r="AA648" i="3" s="1"/>
  <c r="X401" i="3"/>
  <c r="Y401" i="3" s="1"/>
  <c r="Z401" i="3" s="1"/>
  <c r="X726" i="3"/>
  <c r="Y726" i="3" s="1"/>
  <c r="AA726" i="3" s="1"/>
  <c r="X370" i="3"/>
  <c r="Y370" i="3" s="1"/>
  <c r="AA370" i="3" s="1"/>
  <c r="X747" i="3"/>
  <c r="Y747" i="3" s="1"/>
  <c r="Z747" i="3" s="1"/>
  <c r="X448" i="3"/>
  <c r="Y448" i="3" s="1"/>
  <c r="X469" i="3"/>
  <c r="Y469" i="3" s="1"/>
  <c r="Z469" i="3" s="1"/>
  <c r="X586" i="3"/>
  <c r="Y586" i="3" s="1"/>
  <c r="AA586" i="3" s="1"/>
  <c r="X743" i="3"/>
  <c r="Y743" i="3" s="1"/>
  <c r="Z743" i="3" s="1"/>
  <c r="X871" i="3"/>
  <c r="Y871" i="3" s="1"/>
  <c r="AA871" i="3" s="1"/>
  <c r="X499" i="3"/>
  <c r="Y499" i="3" s="1"/>
  <c r="Z499" i="3" s="1"/>
  <c r="X619" i="3"/>
  <c r="Y619" i="3" s="1"/>
  <c r="AA619" i="3" s="1"/>
  <c r="X880" i="3"/>
  <c r="Y880" i="3" s="1"/>
  <c r="AA880" i="3" s="1"/>
  <c r="X779" i="3"/>
  <c r="Y779" i="3" s="1"/>
  <c r="X594" i="3"/>
  <c r="Y594" i="3" s="1"/>
  <c r="AA594" i="3" s="1"/>
  <c r="X863" i="3"/>
  <c r="Y863" i="3" s="1"/>
  <c r="AA863" i="3" s="1"/>
  <c r="X625" i="3"/>
  <c r="Y625" i="3" s="1"/>
  <c r="AA625" i="3" s="1"/>
  <c r="X821" i="3"/>
  <c r="Y821" i="3" s="1"/>
  <c r="Z821" i="3" s="1"/>
  <c r="X831" i="3"/>
  <c r="Y831" i="3" s="1"/>
  <c r="AA831" i="3" s="1"/>
  <c r="X331" i="3"/>
  <c r="Y331" i="3" s="1"/>
  <c r="AA331" i="3" s="1"/>
  <c r="X478" i="3"/>
  <c r="Y478" i="3" s="1"/>
  <c r="AA478" i="3" s="1"/>
  <c r="X804" i="3"/>
  <c r="Y804" i="3" s="1"/>
  <c r="X533" i="3"/>
  <c r="Y533" i="3" s="1"/>
  <c r="Z533" i="3" s="1"/>
  <c r="X1456" i="3"/>
  <c r="Y1456" i="3" s="1"/>
  <c r="AA1456" i="3" s="1"/>
  <c r="X1664" i="3"/>
  <c r="Y1664" i="3" s="1"/>
  <c r="Z1664" i="3" s="1"/>
  <c r="X1596" i="3"/>
  <c r="Y1596" i="3" s="1"/>
  <c r="AA1596" i="3" s="1"/>
  <c r="X1677" i="3"/>
  <c r="Y1677" i="3" s="1"/>
  <c r="Z1677" i="3" s="1"/>
  <c r="X1645" i="3"/>
  <c r="Y1645" i="3" s="1"/>
  <c r="Z1645" i="3" s="1"/>
  <c r="X1493" i="3"/>
  <c r="Y1493" i="3" s="1"/>
  <c r="X1534" i="3"/>
  <c r="Y1534" i="3" s="1"/>
  <c r="X1511" i="3"/>
  <c r="Y1511" i="3" s="1"/>
  <c r="AA1511" i="3" s="1"/>
  <c r="X1721" i="3"/>
  <c r="Y1721" i="3" s="1"/>
  <c r="AA1721" i="3" s="1"/>
  <c r="X1598" i="3"/>
  <c r="Y1598" i="3" s="1"/>
  <c r="AA1598" i="3" s="1"/>
  <c r="X1553" i="3"/>
  <c r="Y1553" i="3" s="1"/>
  <c r="AA1553" i="3" s="1"/>
  <c r="X1732" i="3"/>
  <c r="Y1732" i="3" s="1"/>
  <c r="AA1732" i="3" s="1"/>
  <c r="X1573" i="3"/>
  <c r="Y1573" i="3" s="1"/>
  <c r="Z1573" i="3" s="1"/>
  <c r="X1696" i="3"/>
  <c r="Y1696" i="3" s="1"/>
  <c r="Z1696" i="3" s="1"/>
  <c r="X1659" i="3"/>
  <c r="Y1659" i="3" s="1"/>
  <c r="X1542" i="3"/>
  <c r="Y1542" i="3" s="1"/>
  <c r="AA1542" i="3" s="1"/>
  <c r="X1726" i="3"/>
  <c r="Y1726" i="3" s="1"/>
  <c r="Z1726" i="3" s="1"/>
  <c r="X1545" i="3"/>
  <c r="Y1545" i="3" s="1"/>
  <c r="Z1545" i="3" s="1"/>
  <c r="X1537" i="3"/>
  <c r="Y1537" i="3" s="1"/>
  <c r="AA1537" i="3" s="1"/>
  <c r="X1636" i="3"/>
  <c r="Y1636" i="3" s="1"/>
  <c r="AA1636" i="3" s="1"/>
  <c r="X1738" i="3"/>
  <c r="Y1738" i="3" s="1"/>
  <c r="AA1738" i="3" s="1"/>
  <c r="X1623" i="3"/>
  <c r="Y1623" i="3" s="1"/>
  <c r="Z1623" i="3" s="1"/>
  <c r="X1625" i="3"/>
  <c r="Y1625" i="3" s="1"/>
  <c r="X1611" i="3"/>
  <c r="Y1611" i="3" s="1"/>
  <c r="AA1611" i="3" s="1"/>
  <c r="X1662" i="3"/>
  <c r="Y1662" i="3" s="1"/>
  <c r="AA1662" i="3" s="1"/>
  <c r="X1529" i="3"/>
  <c r="Y1529" i="3" s="1"/>
  <c r="Z1529" i="3" s="1"/>
  <c r="X1727" i="3"/>
  <c r="Y1727" i="3" s="1"/>
  <c r="Z1727" i="3" s="1"/>
  <c r="X1499" i="3"/>
  <c r="Y1499" i="3" s="1"/>
  <c r="Z1499" i="3" s="1"/>
  <c r="X1565" i="3"/>
  <c r="Y1565" i="3" s="1"/>
  <c r="AA1565" i="3" s="1"/>
  <c r="X1560" i="3"/>
  <c r="Y1560" i="3" s="1"/>
  <c r="AA1560" i="3" s="1"/>
  <c r="X1464" i="3"/>
  <c r="Y1464" i="3" s="1"/>
  <c r="X1670" i="3"/>
  <c r="Y1670" i="3" s="1"/>
  <c r="AA1670" i="3" s="1"/>
  <c r="X1733" i="3"/>
  <c r="Y1733" i="3" s="1"/>
  <c r="AA1733" i="3" s="1"/>
  <c r="X1503" i="3"/>
  <c r="Y1503" i="3" s="1"/>
  <c r="AA1503" i="3" s="1"/>
  <c r="X1569" i="3"/>
  <c r="Y1569" i="3" s="1"/>
  <c r="Z1569" i="3" s="1"/>
  <c r="X1477" i="3"/>
  <c r="Y1477" i="3" s="1"/>
  <c r="AA1477" i="3" s="1"/>
  <c r="X1501" i="3"/>
  <c r="Y1501" i="3" s="1"/>
  <c r="AA1501" i="3" s="1"/>
  <c r="X1630" i="3"/>
  <c r="Y1630" i="3" s="1"/>
  <c r="Z1630" i="3" s="1"/>
  <c r="X1516" i="3"/>
  <c r="Y1516" i="3" s="1"/>
  <c r="X1496" i="3"/>
  <c r="Y1496" i="3" s="1"/>
  <c r="AA1496" i="3" s="1"/>
  <c r="X1564" i="3"/>
  <c r="Y1564" i="3" s="1"/>
  <c r="Z1564" i="3" s="1"/>
  <c r="X1547" i="3"/>
  <c r="Y1547" i="3" s="1"/>
  <c r="AA1547" i="3" s="1"/>
  <c r="X1701" i="3"/>
  <c r="Y1701" i="3" s="1"/>
  <c r="Z1701" i="3" s="1"/>
  <c r="X1495" i="3"/>
  <c r="Y1495" i="3" s="1"/>
  <c r="Z1495" i="3" s="1"/>
  <c r="X1635" i="3"/>
  <c r="Y1635" i="3" s="1"/>
  <c r="AA1635" i="3" s="1"/>
  <c r="X1673" i="3"/>
  <c r="Y1673" i="3" s="1"/>
  <c r="Z1673" i="3" s="1"/>
  <c r="X1455" i="3"/>
  <c r="Y1455" i="3" s="1"/>
  <c r="X1627" i="3"/>
  <c r="Y1627" i="3" s="1"/>
  <c r="AA1627" i="3" s="1"/>
  <c r="X1543" i="3"/>
  <c r="Y1543" i="3" s="1"/>
  <c r="AA1543" i="3" s="1"/>
  <c r="X1561" i="3"/>
  <c r="Y1561" i="3" s="1"/>
  <c r="AA1561" i="3" s="1"/>
  <c r="X1470" i="3"/>
  <c r="Y1470" i="3" s="1"/>
  <c r="AA1470" i="3" s="1"/>
  <c r="X1685" i="3"/>
  <c r="Y1685" i="3" s="1"/>
  <c r="AA1685" i="3" s="1"/>
  <c r="X1588" i="3"/>
  <c r="Y1588" i="3" s="1"/>
  <c r="AA1588" i="3" s="1"/>
  <c r="X1595" i="3"/>
  <c r="Y1595" i="3" s="1"/>
  <c r="X1576" i="3"/>
  <c r="Y1576" i="3" s="1"/>
  <c r="X1612" i="3"/>
  <c r="Y1612" i="3" s="1"/>
  <c r="AA1612" i="3" s="1"/>
  <c r="X1541" i="3"/>
  <c r="Y1541" i="3" s="1"/>
  <c r="AA1541" i="3" s="1"/>
  <c r="X1694" i="3"/>
  <c r="Y1694" i="3" s="1"/>
  <c r="AA1694" i="3" s="1"/>
  <c r="X1730" i="3"/>
  <c r="Y1730" i="3" s="1"/>
  <c r="Z1730" i="3" s="1"/>
  <c r="X1513" i="3"/>
  <c r="Y1513" i="3" s="1"/>
  <c r="Z1513" i="3" s="1"/>
  <c r="X1704" i="3"/>
  <c r="Y1704" i="3" s="1"/>
  <c r="AA1704" i="3" s="1"/>
  <c r="X1724" i="3"/>
  <c r="Y1724" i="3" s="1"/>
  <c r="AA1724" i="3" s="1"/>
  <c r="X1716" i="3"/>
  <c r="Y1716" i="3" s="1"/>
  <c r="X1486" i="3"/>
  <c r="Y1486" i="3" s="1"/>
  <c r="AA1486" i="3" s="1"/>
  <c r="X1508" i="3"/>
  <c r="Y1508" i="3" s="1"/>
  <c r="AA1508" i="3" s="1"/>
  <c r="X1584" i="3"/>
  <c r="Y1584" i="3" s="1"/>
  <c r="AA1584" i="3" s="1"/>
  <c r="X1712" i="3"/>
  <c r="Y1712" i="3" s="1"/>
  <c r="AA1712" i="3" s="1"/>
  <c r="X1487" i="3"/>
  <c r="Y1487" i="3" s="1"/>
  <c r="AA1487" i="3" s="1"/>
  <c r="X1550" i="3"/>
  <c r="Y1550" i="3" s="1"/>
  <c r="AA1550" i="3" s="1"/>
  <c r="X1702" i="3"/>
  <c r="Y1702" i="3" s="1"/>
  <c r="Z1702" i="3" s="1"/>
  <c r="X1679" i="3"/>
  <c r="Y1679" i="3" s="1"/>
  <c r="X1628" i="3"/>
  <c r="Y1628" i="3" s="1"/>
  <c r="AA1628" i="3" s="1"/>
  <c r="X1709" i="3"/>
  <c r="Y1709" i="3" s="1"/>
  <c r="Z1709" i="3" s="1"/>
  <c r="X1669" i="3"/>
  <c r="Y1669" i="3" s="1"/>
  <c r="Z1669" i="3" s="1"/>
  <c r="X1597" i="3"/>
  <c r="Y1597" i="3" s="1"/>
  <c r="AA1597" i="3" s="1"/>
  <c r="X1549" i="3"/>
  <c r="Y1549" i="3" s="1"/>
  <c r="AA1549" i="3" s="1"/>
  <c r="X1587" i="3"/>
  <c r="Y1587" i="3" s="1"/>
  <c r="AA1587" i="3" s="1"/>
  <c r="X1653" i="3"/>
  <c r="Y1653" i="3" s="1"/>
  <c r="AA1653" i="3" s="1"/>
  <c r="X1548" i="3"/>
  <c r="Y1548" i="3" s="1"/>
  <c r="X1693" i="3"/>
  <c r="Y1693" i="3" s="1"/>
  <c r="AA1693" i="3" s="1"/>
  <c r="X1678" i="3"/>
  <c r="Y1678" i="3" s="1"/>
  <c r="AA1678" i="3" s="1"/>
  <c r="X1482" i="3"/>
  <c r="Y1482" i="3" s="1"/>
  <c r="Z1482" i="3" s="1"/>
  <c r="X1570" i="3"/>
  <c r="Y1570" i="3" s="1"/>
  <c r="AA1570" i="3" s="1"/>
  <c r="X1603" i="3"/>
  <c r="Y1603" i="3" s="1"/>
  <c r="AA1603" i="3" s="1"/>
  <c r="X1725" i="3"/>
  <c r="Y1725" i="3" s="1"/>
  <c r="AA1725" i="3" s="1"/>
  <c r="X1737" i="3"/>
  <c r="Y1737" i="3" s="1"/>
  <c r="AA1737" i="3" s="1"/>
  <c r="X1556" i="3"/>
  <c r="Y1556" i="3" s="1"/>
  <c r="X1654" i="3"/>
  <c r="Y1654" i="3" s="1"/>
  <c r="AA1654" i="3" s="1"/>
  <c r="X1575" i="3"/>
  <c r="Y1575" i="3" s="1"/>
  <c r="Z1575" i="3" s="1"/>
  <c r="X1631" i="3"/>
  <c r="Y1631" i="3" s="1"/>
  <c r="AA1631" i="3" s="1"/>
  <c r="X1557" i="3"/>
  <c r="Y1557" i="3" s="1"/>
  <c r="AA1557" i="3" s="1"/>
  <c r="X1615" i="3"/>
  <c r="Y1615" i="3" s="1"/>
  <c r="AA1615" i="3" s="1"/>
  <c r="X1718" i="3"/>
  <c r="Y1718" i="3" s="1"/>
  <c r="Z1718" i="3" s="1"/>
  <c r="AA1527" i="3"/>
  <c r="Z1527" i="3"/>
  <c r="AA1193" i="3"/>
  <c r="Z1193" i="3"/>
  <c r="Z662" i="3"/>
  <c r="AA250" i="3"/>
  <c r="Z250" i="3"/>
  <c r="AA1334" i="3"/>
  <c r="Z219" i="3"/>
  <c r="AA219" i="3"/>
  <c r="AA1427" i="3"/>
  <c r="Z1427" i="3"/>
  <c r="AA1408" i="3"/>
  <c r="Z1408" i="3"/>
  <c r="AA208" i="3"/>
  <c r="Z208" i="3"/>
  <c r="AA1271" i="3"/>
  <c r="Z1271" i="3"/>
  <c r="Z1179" i="3"/>
  <c r="AA1179" i="3"/>
  <c r="AA2047" i="3"/>
  <c r="Z2047" i="3"/>
  <c r="Z1036" i="3"/>
  <c r="AA1036" i="3"/>
  <c r="AA430" i="3"/>
  <c r="Z430" i="3"/>
  <c r="AA1107" i="3"/>
  <c r="Z1107" i="3"/>
  <c r="AA213" i="3"/>
  <c r="Z213" i="3"/>
  <c r="AA1974" i="3"/>
  <c r="Z228" i="3"/>
  <c r="AA228" i="3"/>
  <c r="AA1144" i="3"/>
  <c r="Z1144" i="3"/>
  <c r="AA954" i="3"/>
  <c r="Z954" i="3"/>
  <c r="Z225" i="3"/>
  <c r="AA225" i="3"/>
  <c r="Z222" i="3"/>
  <c r="AA222" i="3"/>
  <c r="AA1086" i="3"/>
  <c r="Z1086" i="3"/>
  <c r="AA992" i="3"/>
  <c r="Z992" i="3"/>
  <c r="Z1044" i="3"/>
  <c r="AA1044" i="3"/>
  <c r="AA419" i="3"/>
  <c r="Z419" i="3"/>
  <c r="AA626" i="3"/>
  <c r="Z626" i="3"/>
  <c r="AA1254" i="3"/>
  <c r="Z1254" i="3"/>
  <c r="AA1008" i="3"/>
  <c r="Z1008" i="3"/>
  <c r="Z1886" i="3"/>
  <c r="AA1886" i="3"/>
  <c r="AA2004" i="3"/>
  <c r="Z2004" i="3"/>
  <c r="AA282" i="3"/>
  <c r="Z282" i="3"/>
  <c r="Z1536" i="3"/>
  <c r="AA1536" i="3"/>
  <c r="AA1222" i="3"/>
  <c r="Z1222" i="3"/>
  <c r="AA1046" i="3"/>
  <c r="Z1046" i="3"/>
  <c r="AA1059" i="3"/>
  <c r="Z1059" i="3"/>
  <c r="AA983" i="3"/>
  <c r="Z983" i="3"/>
  <c r="AA290" i="3"/>
  <c r="Z290" i="3"/>
  <c r="AA1192" i="3"/>
  <c r="Z1192" i="3"/>
  <c r="AA783" i="3"/>
  <c r="Z783" i="3"/>
  <c r="Z1195" i="3"/>
  <c r="AA1195" i="3"/>
  <c r="AA962" i="3"/>
  <c r="Z962" i="3"/>
  <c r="AA1786" i="3"/>
  <c r="Z1786" i="3"/>
  <c r="AA1219" i="3"/>
  <c r="Z1219" i="3"/>
  <c r="AA1120" i="3"/>
  <c r="Z1120" i="3"/>
  <c r="AA1139" i="3"/>
  <c r="Z1139" i="3"/>
  <c r="AA2032" i="3"/>
  <c r="Z2032" i="3"/>
  <c r="AA1245" i="3"/>
  <c r="Z1245" i="3"/>
  <c r="Z1132" i="3"/>
  <c r="AA1132" i="3"/>
  <c r="AA971" i="3"/>
  <c r="Z971" i="3"/>
  <c r="AA1780" i="3"/>
  <c r="Z1780" i="3"/>
  <c r="AA1376" i="3"/>
  <c r="Z1376" i="3"/>
  <c r="AA1312" i="3"/>
  <c r="Z1312" i="3"/>
  <c r="AA1659" i="3"/>
  <c r="Z1659" i="3"/>
  <c r="Z1289" i="3"/>
  <c r="AA1289" i="3"/>
  <c r="AA1170" i="3"/>
  <c r="Z1170" i="3"/>
  <c r="AA1807" i="3"/>
  <c r="Z1807" i="3"/>
  <c r="AA1433" i="3"/>
  <c r="Z1433" i="3"/>
  <c r="AA1131" i="3"/>
  <c r="Z1131" i="3"/>
  <c r="AA901" i="3"/>
  <c r="Z901" i="3"/>
  <c r="Z2112" i="3"/>
  <c r="Z13" i="3" s="1"/>
  <c r="AB2112" i="3" s="1"/>
  <c r="AB13" i="3" s="1"/>
  <c r="AA2112" i="3"/>
  <c r="AA13" i="3" s="1"/>
  <c r="Y13" i="3"/>
  <c r="AA1261" i="3"/>
  <c r="Z1261" i="3"/>
  <c r="AA917" i="3"/>
  <c r="Z917" i="3"/>
  <c r="AA916" i="3"/>
  <c r="Z916" i="3"/>
  <c r="Z781" i="3"/>
  <c r="AA781" i="3"/>
  <c r="AA674" i="3"/>
  <c r="AA730" i="3"/>
  <c r="Z730" i="3"/>
  <c r="AA475" i="3"/>
  <c r="Z475" i="3"/>
  <c r="AA911" i="3"/>
  <c r="Z911" i="3"/>
  <c r="AA1090" i="3"/>
  <c r="Z1090" i="3"/>
  <c r="AA220" i="3"/>
  <c r="Z220" i="3"/>
  <c r="AA1472" i="3"/>
  <c r="Z1472" i="3"/>
  <c r="Z1706" i="3"/>
  <c r="AA1318" i="3"/>
  <c r="Z1318" i="3"/>
  <c r="AA1403" i="3"/>
  <c r="Z1403" i="3"/>
  <c r="AA1128" i="3"/>
  <c r="Z1128" i="3"/>
  <c r="AA1270" i="3"/>
  <c r="Z1270" i="3"/>
  <c r="AA908" i="3"/>
  <c r="Z908" i="3"/>
  <c r="Z223" i="3"/>
  <c r="AA223" i="3"/>
  <c r="AA2094" i="3"/>
  <c r="Z2094" i="3"/>
  <c r="AA957" i="3"/>
  <c r="Z957" i="3"/>
  <c r="AA745" i="3"/>
  <c r="Z680" i="3"/>
  <c r="AA680" i="3"/>
  <c r="AA522" i="3"/>
  <c r="Z522" i="3"/>
  <c r="AA1000" i="3"/>
  <c r="Z1000" i="3"/>
  <c r="AA1240" i="3"/>
  <c r="Z1240" i="3"/>
  <c r="AA1796" i="3"/>
  <c r="Z1796" i="3"/>
  <c r="AA1009" i="3"/>
  <c r="Z1009" i="3"/>
  <c r="AA929" i="3"/>
  <c r="Z929" i="3"/>
  <c r="AA1136" i="3"/>
  <c r="Z1136" i="3"/>
  <c r="AA995" i="3"/>
  <c r="Z995" i="3"/>
  <c r="AA1070" i="3"/>
  <c r="Z1070" i="3"/>
  <c r="AA1145" i="3"/>
  <c r="Z1145" i="3"/>
  <c r="AA804" i="3"/>
  <c r="Z804" i="3"/>
  <c r="AA450" i="3"/>
  <c r="Z450" i="3"/>
  <c r="Z505" i="3"/>
  <c r="AA1209" i="3"/>
  <c r="Z1209" i="3"/>
  <c r="Z996" i="3"/>
  <c r="AA996" i="3"/>
  <c r="AA1942" i="3"/>
  <c r="Z1942" i="3"/>
  <c r="Z1211" i="3"/>
  <c r="AA1211" i="3"/>
  <c r="AA1026" i="3"/>
  <c r="Z1026" i="3"/>
  <c r="X1394" i="3"/>
  <c r="Y1394" i="3" s="1"/>
  <c r="X1380" i="3"/>
  <c r="Y1380" i="3" s="1"/>
  <c r="AA1333" i="3"/>
  <c r="Z1333" i="3"/>
  <c r="AA1679" i="3"/>
  <c r="Z1679" i="3"/>
  <c r="X1432" i="3"/>
  <c r="Y1432" i="3" s="1"/>
  <c r="Z245" i="3"/>
  <c r="AA245" i="3"/>
  <c r="AA264" i="3"/>
  <c r="Z264" i="3"/>
  <c r="AA1323" i="3"/>
  <c r="Z1323" i="3"/>
  <c r="X2075" i="3"/>
  <c r="Y2075" i="3" s="1"/>
  <c r="AA1198" i="3"/>
  <c r="Z1198" i="3"/>
  <c r="AA563" i="3"/>
  <c r="Z1028" i="3"/>
  <c r="AA1028" i="3"/>
  <c r="AA1047" i="3"/>
  <c r="Z1047" i="3"/>
  <c r="AA2003" i="3"/>
  <c r="AA970" i="3"/>
  <c r="Z970" i="3"/>
  <c r="AA1260" i="3"/>
  <c r="Z1260" i="3"/>
  <c r="X1436" i="3"/>
  <c r="Y1436" i="3" s="1"/>
  <c r="X1391" i="3"/>
  <c r="Y1391" i="3" s="1"/>
  <c r="Z1140" i="3"/>
  <c r="AA1140" i="3"/>
  <c r="AA1230" i="3"/>
  <c r="Z1230" i="3"/>
  <c r="X2045" i="3"/>
  <c r="Y2045" i="3" s="1"/>
  <c r="Z1258" i="3"/>
  <c r="AA1258" i="3"/>
  <c r="Z880" i="3"/>
  <c r="AA255" i="3"/>
  <c r="Z255" i="3"/>
  <c r="Z261" i="3"/>
  <c r="AA261" i="3"/>
  <c r="AA292" i="3"/>
  <c r="Z292" i="3"/>
  <c r="AA1279" i="3"/>
  <c r="Z1279" i="3"/>
  <c r="X2111" i="3"/>
  <c r="Y2111" i="3" s="1"/>
  <c r="AA964" i="3"/>
  <c r="Z964" i="3"/>
  <c r="Z666" i="3"/>
  <c r="AA1024" i="3"/>
  <c r="Z1024" i="3"/>
  <c r="AA1094" i="3"/>
  <c r="Z1094" i="3"/>
  <c r="AA947" i="3"/>
  <c r="Z947" i="3"/>
  <c r="AA1534" i="3"/>
  <c r="Z1534" i="3"/>
  <c r="AA913" i="3"/>
  <c r="Z913" i="3"/>
  <c r="X1402" i="3"/>
  <c r="Y1402" i="3" s="1"/>
  <c r="X1415" i="3"/>
  <c r="Y1415" i="3" s="1"/>
  <c r="Z988" i="3"/>
  <c r="AA988" i="3"/>
  <c r="AA909" i="3"/>
  <c r="Z909" i="3"/>
  <c r="AA1101" i="3"/>
  <c r="Z1101" i="3"/>
  <c r="AA968" i="3"/>
  <c r="Z968" i="3"/>
  <c r="AA1114" i="3"/>
  <c r="Z1114" i="3"/>
  <c r="AA1014" i="3"/>
  <c r="Z1014" i="3"/>
  <c r="X2019" i="3"/>
  <c r="Y2019" i="3" s="1"/>
  <c r="AA288" i="3"/>
  <c r="Z288" i="3"/>
  <c r="Z1231" i="3"/>
  <c r="AA1231" i="3"/>
  <c r="AA677" i="3"/>
  <c r="Z677" i="3"/>
  <c r="X412" i="3"/>
  <c r="Y412" i="3" s="1"/>
  <c r="X404" i="3"/>
  <c r="Y404" i="3" s="1"/>
  <c r="X641" i="3"/>
  <c r="Y641" i="3" s="1"/>
  <c r="X485" i="3"/>
  <c r="Y485" i="3" s="1"/>
  <c r="X446" i="3"/>
  <c r="Y446" i="3" s="1"/>
  <c r="X834" i="3"/>
  <c r="Y834" i="3" s="1"/>
  <c r="Z918" i="3"/>
  <c r="AA918" i="3"/>
  <c r="AA1038" i="3"/>
  <c r="Z1038" i="3"/>
  <c r="X1812" i="3"/>
  <c r="Y1812" i="3" s="1"/>
  <c r="X1919" i="3"/>
  <c r="Y1919" i="3" s="1"/>
  <c r="X1795" i="3"/>
  <c r="Y1795" i="3" s="1"/>
  <c r="X1791" i="3"/>
  <c r="Y1791" i="3" s="1"/>
  <c r="AA937" i="3"/>
  <c r="Z937" i="3"/>
  <c r="X1661" i="3"/>
  <c r="Y1661" i="3" s="1"/>
  <c r="X1504" i="3"/>
  <c r="Y1504" i="3" s="1"/>
  <c r="X1688" i="3"/>
  <c r="Y1688" i="3" s="1"/>
  <c r="X1652" i="3"/>
  <c r="Y1652" i="3" s="1"/>
  <c r="X1658" i="3"/>
  <c r="Y1658" i="3" s="1"/>
  <c r="AA936" i="3"/>
  <c r="Z936" i="3"/>
  <c r="X1368" i="3"/>
  <c r="Y1368" i="3" s="1"/>
  <c r="X1369" i="3"/>
  <c r="Y1369" i="3" s="1"/>
  <c r="Z1265" i="3"/>
  <c r="AA1265" i="3"/>
  <c r="X454" i="3"/>
  <c r="Y454" i="3" s="1"/>
  <c r="X1990" i="3"/>
  <c r="Y1990" i="3" s="1"/>
  <c r="AA1299" i="3"/>
  <c r="Z1299" i="3"/>
  <c r="AA976" i="3"/>
  <c r="Z976" i="3"/>
  <c r="AA1080" i="3"/>
  <c r="Z1080" i="3"/>
  <c r="X2093" i="3"/>
  <c r="Y2093" i="3" s="1"/>
  <c r="AA227" i="3"/>
  <c r="Z227" i="3"/>
  <c r="X867" i="3"/>
  <c r="Y867" i="3" s="1"/>
  <c r="X605" i="3"/>
  <c r="Y605" i="3" s="1"/>
  <c r="X357" i="3"/>
  <c r="Y357" i="3" s="1"/>
  <c r="X501" i="3"/>
  <c r="Y501" i="3" s="1"/>
  <c r="X620" i="3"/>
  <c r="Y620" i="3" s="1"/>
  <c r="X770" i="3"/>
  <c r="Y770" i="3" s="1"/>
  <c r="X771" i="3"/>
  <c r="Y771" i="3" s="1"/>
  <c r="X576" i="3"/>
  <c r="Y576" i="3" s="1"/>
  <c r="X750" i="3"/>
  <c r="Y750" i="3" s="1"/>
  <c r="AA272" i="3"/>
  <c r="Z272" i="3"/>
  <c r="AA1295" i="3"/>
  <c r="Z1295" i="3"/>
  <c r="AA1196" i="3"/>
  <c r="Z1196" i="3"/>
  <c r="X1790" i="3"/>
  <c r="Y1790" i="3" s="1"/>
  <c r="X1779" i="3"/>
  <c r="Y1779" i="3" s="1"/>
  <c r="X1822" i="3"/>
  <c r="Y1822" i="3" s="1"/>
  <c r="X1870" i="3"/>
  <c r="Y1870" i="3" s="1"/>
  <c r="AA1217" i="3"/>
  <c r="Z1217" i="3"/>
  <c r="X1697" i="3"/>
  <c r="Y1697" i="3" s="1"/>
  <c r="X1491" i="3"/>
  <c r="Y1491" i="3" s="1"/>
  <c r="X1457" i="3"/>
  <c r="Y1457" i="3" s="1"/>
  <c r="X1520" i="3"/>
  <c r="Y1520" i="3" s="1"/>
  <c r="X1524" i="3"/>
  <c r="Y1524" i="3" s="1"/>
  <c r="Z1321" i="3"/>
  <c r="AA1321" i="3"/>
  <c r="X1438" i="3"/>
  <c r="Y1438" i="3" s="1"/>
  <c r="X1416" i="3"/>
  <c r="Y1416" i="3" s="1"/>
  <c r="AA1158" i="3"/>
  <c r="Z1158" i="3"/>
  <c r="X2048" i="3"/>
  <c r="Y2048" i="3" s="1"/>
  <c r="X381" i="3"/>
  <c r="Y381" i="3" s="1"/>
  <c r="X766" i="3"/>
  <c r="Y766" i="3" s="1"/>
  <c r="AA939" i="3"/>
  <c r="Z939" i="3"/>
  <c r="X1689" i="3"/>
  <c r="Y1689" i="3" s="1"/>
  <c r="X1383" i="3"/>
  <c r="Y1383" i="3" s="1"/>
  <c r="AA310" i="3"/>
  <c r="Z310" i="3"/>
  <c r="AA1205" i="3"/>
  <c r="Z1205" i="3"/>
  <c r="AA2097" i="3"/>
  <c r="AA1253" i="3"/>
  <c r="Z1253" i="3"/>
  <c r="AA1997" i="3"/>
  <c r="Z1997" i="3"/>
  <c r="Z1460" i="3"/>
  <c r="AA590" i="3"/>
  <c r="Z590" i="3"/>
  <c r="AA808" i="3"/>
  <c r="Z808" i="3"/>
  <c r="AA1908" i="3"/>
  <c r="Z1908" i="3"/>
  <c r="Z277" i="3"/>
  <c r="AA277" i="3"/>
  <c r="AA824" i="3"/>
  <c r="Z824" i="3"/>
  <c r="AA1696" i="3"/>
  <c r="Z1866" i="3"/>
  <c r="AA1293" i="3"/>
  <c r="Z1293" i="3"/>
  <c r="Z1616" i="3"/>
  <c r="AA1616" i="3"/>
  <c r="AA276" i="3"/>
  <c r="Z276" i="3"/>
  <c r="AA998" i="3"/>
  <c r="Z998" i="3"/>
  <c r="Z1329" i="3"/>
  <c r="AA1329" i="3"/>
  <c r="X2108" i="3"/>
  <c r="Y2108" i="3" s="1"/>
  <c r="X2062" i="3"/>
  <c r="Y2062" i="3" s="1"/>
  <c r="AA1141" i="3"/>
  <c r="Z1141" i="3"/>
  <c r="X717" i="3"/>
  <c r="Y717" i="3" s="1"/>
  <c r="X369" i="3"/>
  <c r="Y369" i="3" s="1"/>
  <c r="X819" i="3"/>
  <c r="Y819" i="3" s="1"/>
  <c r="X330" i="3"/>
  <c r="Y330" i="3" s="1"/>
  <c r="X520" i="3"/>
  <c r="Y520" i="3" s="1"/>
  <c r="X676" i="3"/>
  <c r="Y676" i="3" s="1"/>
  <c r="X607" i="3"/>
  <c r="Y607" i="3" s="1"/>
  <c r="X386" i="3"/>
  <c r="Y386" i="3" s="1"/>
  <c r="X592" i="3"/>
  <c r="Y592" i="3" s="1"/>
  <c r="AA931" i="3"/>
  <c r="Z931" i="3"/>
  <c r="AA1328" i="3"/>
  <c r="Z1328" i="3"/>
  <c r="X1826" i="3"/>
  <c r="Y1826" i="3" s="1"/>
  <c r="X1898" i="3"/>
  <c r="Y1898" i="3" s="1"/>
  <c r="X1861" i="3"/>
  <c r="Y1861" i="3" s="1"/>
  <c r="X1916" i="3"/>
  <c r="Y1916" i="3" s="1"/>
  <c r="Z1155" i="3"/>
  <c r="AA1155" i="3"/>
  <c r="AA1644" i="3"/>
  <c r="Z1644" i="3"/>
  <c r="Z1528" i="3"/>
  <c r="X1578" i="3"/>
  <c r="Y1578" i="3" s="1"/>
  <c r="AA1162" i="3"/>
  <c r="Z1162" i="3"/>
  <c r="X1446" i="3"/>
  <c r="Y1446" i="3" s="1"/>
  <c r="X1381" i="3"/>
  <c r="Y1381" i="3" s="1"/>
  <c r="AA1015" i="3"/>
  <c r="Z1015" i="3"/>
  <c r="AA1188" i="3"/>
  <c r="Z1188" i="3"/>
  <c r="AA1161" i="3"/>
  <c r="Z1161" i="3"/>
  <c r="AA300" i="3"/>
  <c r="Z300" i="3"/>
  <c r="AA1023" i="3"/>
  <c r="Z1023" i="3"/>
  <c r="AA903" i="3"/>
  <c r="Z903" i="3"/>
  <c r="X2061" i="3"/>
  <c r="Y2061" i="3" s="1"/>
  <c r="X2080" i="3"/>
  <c r="Y2080" i="3" s="1"/>
  <c r="AA1296" i="3"/>
  <c r="Z1296" i="3"/>
  <c r="X837" i="3"/>
  <c r="Y837" i="3" s="1"/>
  <c r="X449" i="3"/>
  <c r="Y449" i="3" s="1"/>
  <c r="X572" i="3"/>
  <c r="Y572" i="3" s="1"/>
  <c r="X754" i="3"/>
  <c r="Y754" i="3" s="1"/>
  <c r="X739" i="3"/>
  <c r="Y739" i="3" s="1"/>
  <c r="X670" i="3"/>
  <c r="Y670" i="3" s="1"/>
  <c r="X562" i="3"/>
  <c r="Y562" i="3" s="1"/>
  <c r="X514" i="3"/>
  <c r="Y514" i="3" s="1"/>
  <c r="X722" i="3"/>
  <c r="Y722" i="3" s="1"/>
  <c r="AA1214" i="3"/>
  <c r="Z1214" i="3"/>
  <c r="AA1177" i="3"/>
  <c r="Z1177" i="3"/>
  <c r="X1901" i="3"/>
  <c r="Y1901" i="3" s="1"/>
  <c r="X1761" i="3"/>
  <c r="Y1761" i="3" s="1"/>
  <c r="X1951" i="3"/>
  <c r="Y1951" i="3" s="1"/>
  <c r="X1815" i="3"/>
  <c r="Y1815" i="3" s="1"/>
  <c r="AA303" i="3"/>
  <c r="Z303" i="3"/>
  <c r="AA1247" i="3"/>
  <c r="Z1247" i="3"/>
  <c r="X1514" i="3"/>
  <c r="Y1514" i="3" s="1"/>
  <c r="X1492" i="3"/>
  <c r="Y1492" i="3" s="1"/>
  <c r="X1471" i="3"/>
  <c r="Y1471" i="3" s="1"/>
  <c r="X1577" i="3"/>
  <c r="Y1577" i="3" s="1"/>
  <c r="AA1186" i="3"/>
  <c r="Z1186" i="3"/>
  <c r="X1355" i="3"/>
  <c r="Y1355" i="3" s="1"/>
  <c r="X1398" i="3"/>
  <c r="Y1398" i="3" s="1"/>
  <c r="AA1006" i="3"/>
  <c r="Z1006" i="3"/>
  <c r="AA1030" i="3"/>
  <c r="Z1030" i="3"/>
  <c r="AA1035" i="3"/>
  <c r="Z1035" i="3"/>
  <c r="X2017" i="3"/>
  <c r="Y2017" i="3" s="1"/>
  <c r="X2016" i="3"/>
  <c r="Y2016" i="3" s="1"/>
  <c r="AA1159" i="3"/>
  <c r="Z1159" i="3"/>
  <c r="X829" i="3"/>
  <c r="Y829" i="3" s="1"/>
  <c r="X441" i="3"/>
  <c r="Y441" i="3" s="1"/>
  <c r="X568" i="3"/>
  <c r="Y568" i="3" s="1"/>
  <c r="X715" i="3"/>
  <c r="Y715" i="3" s="1"/>
  <c r="X763" i="3"/>
  <c r="Y763" i="3" s="1"/>
  <c r="X474" i="3"/>
  <c r="Y474" i="3" s="1"/>
  <c r="X578" i="3"/>
  <c r="Y578" i="3" s="1"/>
  <c r="X599" i="3"/>
  <c r="Y599" i="3" s="1"/>
  <c r="X758" i="3"/>
  <c r="Y758" i="3" s="1"/>
  <c r="AA1011" i="3"/>
  <c r="Z1011" i="3"/>
  <c r="AA1010" i="3"/>
  <c r="Z1010" i="3"/>
  <c r="X1902" i="3"/>
  <c r="Y1902" i="3" s="1"/>
  <c r="X1801" i="3"/>
  <c r="Y1801" i="3" s="1"/>
  <c r="X1960" i="3"/>
  <c r="Y1960" i="3" s="1"/>
  <c r="X1843" i="3"/>
  <c r="Y1843" i="3" s="1"/>
  <c r="AA239" i="3"/>
  <c r="Z239" i="3"/>
  <c r="AA1311" i="3"/>
  <c r="Z1311" i="3"/>
  <c r="X1608" i="3"/>
  <c r="Y1608" i="3" s="1"/>
  <c r="X1461" i="3"/>
  <c r="Y1461" i="3" s="1"/>
  <c r="X1490" i="3"/>
  <c r="Y1490" i="3" s="1"/>
  <c r="X1620" i="3"/>
  <c r="Y1620" i="3" s="1"/>
  <c r="AA1078" i="3"/>
  <c r="Z1078" i="3"/>
  <c r="X1347" i="3"/>
  <c r="Y1347" i="3" s="1"/>
  <c r="X1422" i="3"/>
  <c r="Y1422" i="3" s="1"/>
  <c r="AA987" i="3"/>
  <c r="Z987" i="3"/>
  <c r="X691" i="3"/>
  <c r="Y691" i="3" s="1"/>
  <c r="X787" i="3"/>
  <c r="Y787" i="3" s="1"/>
  <c r="X1785" i="3"/>
  <c r="Y1785" i="3" s="1"/>
  <c r="X1469" i="3"/>
  <c r="Y1469" i="3" s="1"/>
  <c r="AA1113" i="3"/>
  <c r="Z1113" i="3"/>
  <c r="Z285" i="3"/>
  <c r="AA285" i="3"/>
  <c r="X2107" i="3"/>
  <c r="Y2107" i="3" s="1"/>
  <c r="X2039" i="3"/>
  <c r="Y2039" i="3" s="1"/>
  <c r="AA1064" i="3"/>
  <c r="Z1064" i="3"/>
  <c r="X729" i="3"/>
  <c r="Y729" i="3" s="1"/>
  <c r="X497" i="3"/>
  <c r="Y497" i="3" s="1"/>
  <c r="X395" i="3"/>
  <c r="Y395" i="3" s="1"/>
  <c r="X716" i="3"/>
  <c r="Y716" i="3" s="1"/>
  <c r="X734" i="3"/>
  <c r="Y734" i="3" s="1"/>
  <c r="X471" i="3"/>
  <c r="Y471" i="3" s="1"/>
  <c r="X491" i="3"/>
  <c r="Y491" i="3" s="1"/>
  <c r="X376" i="3"/>
  <c r="Y376" i="3" s="1"/>
  <c r="X543" i="3"/>
  <c r="Y543" i="3" s="1"/>
  <c r="AA1098" i="3"/>
  <c r="Z1098" i="3"/>
  <c r="AA1326" i="3"/>
  <c r="Z1326" i="3"/>
  <c r="X1949" i="3"/>
  <c r="Y1949" i="3" s="1"/>
  <c r="X1748" i="3"/>
  <c r="Y1748" i="3" s="1"/>
  <c r="X1862" i="3"/>
  <c r="Y1862" i="3" s="1"/>
  <c r="X1954" i="3"/>
  <c r="Y1954" i="3" s="1"/>
  <c r="AA258" i="3"/>
  <c r="Z258" i="3"/>
  <c r="AA1204" i="3"/>
  <c r="Z1204" i="3"/>
  <c r="X1562" i="3"/>
  <c r="Y1562" i="3" s="1"/>
  <c r="X1714" i="3"/>
  <c r="Y1714" i="3" s="1"/>
  <c r="X1640" i="3"/>
  <c r="Y1640" i="3" s="1"/>
  <c r="X1465" i="3"/>
  <c r="Y1465" i="3" s="1"/>
  <c r="AA981" i="3"/>
  <c r="Z981" i="3"/>
  <c r="X1434" i="3"/>
  <c r="Y1434" i="3" s="1"/>
  <c r="X1390" i="3"/>
  <c r="Y1390" i="3" s="1"/>
  <c r="AA912" i="3"/>
  <c r="Z912" i="3"/>
  <c r="AA1252" i="3"/>
  <c r="Z1252" i="3"/>
  <c r="X2109" i="3"/>
  <c r="Y2109" i="3" s="1"/>
  <c r="X859" i="3"/>
  <c r="Y859" i="3" s="1"/>
  <c r="X628" i="3"/>
  <c r="Y628" i="3" s="1"/>
  <c r="X646" i="3"/>
  <c r="Y646" i="3" s="1"/>
  <c r="X1816" i="3"/>
  <c r="Y1816" i="3" s="1"/>
  <c r="X1593" i="3"/>
  <c r="Y1593" i="3" s="1"/>
  <c r="AA999" i="3"/>
  <c r="Z999" i="3"/>
  <c r="AA1065" i="3"/>
  <c r="Z1065" i="3"/>
  <c r="Z293" i="3"/>
  <c r="AA293" i="3"/>
  <c r="X2099" i="3"/>
  <c r="Y2099" i="3" s="1"/>
  <c r="X2037" i="3"/>
  <c r="Y2037" i="3" s="1"/>
  <c r="AA959" i="3"/>
  <c r="Z959" i="3"/>
  <c r="X721" i="3"/>
  <c r="Y721" i="3" s="1"/>
  <c r="X489" i="3"/>
  <c r="Y489" i="3" s="1"/>
  <c r="X507" i="3"/>
  <c r="Y507" i="3" s="1"/>
  <c r="X702" i="3"/>
  <c r="Y702" i="3" s="1"/>
  <c r="X790" i="3"/>
  <c r="Y790" i="3" s="1"/>
  <c r="X487" i="3"/>
  <c r="Y487" i="3" s="1"/>
  <c r="X515" i="3"/>
  <c r="Y515" i="3" s="1"/>
  <c r="X390" i="3"/>
  <c r="Y390" i="3" s="1"/>
  <c r="X652" i="3"/>
  <c r="Y652" i="3" s="1"/>
  <c r="AA1019" i="3"/>
  <c r="Z1019" i="3"/>
  <c r="AA1148" i="3"/>
  <c r="Z1148" i="3"/>
  <c r="X1941" i="3"/>
  <c r="Y1941" i="3" s="1"/>
  <c r="X1783" i="3"/>
  <c r="Y1783" i="3" s="1"/>
  <c r="X1879" i="3"/>
  <c r="Y1879" i="3" s="1"/>
  <c r="X1968" i="3"/>
  <c r="Y1968" i="3" s="1"/>
  <c r="AA278" i="3"/>
  <c r="Z278" i="3"/>
  <c r="AA1181" i="3"/>
  <c r="Z1181" i="3"/>
  <c r="X1554" i="3"/>
  <c r="Y1554" i="3" s="1"/>
  <c r="X1720" i="3"/>
  <c r="Y1720" i="3" s="1"/>
  <c r="X1682" i="3"/>
  <c r="Y1682" i="3" s="1"/>
  <c r="X1484" i="3"/>
  <c r="Y1484" i="3" s="1"/>
  <c r="AA921" i="3"/>
  <c r="Z921" i="3"/>
  <c r="X1426" i="3"/>
  <c r="Y1426" i="3" s="1"/>
  <c r="X1336" i="3"/>
  <c r="Y1336" i="3" s="1"/>
  <c r="AA1215" i="3"/>
  <c r="Z1215" i="3"/>
  <c r="X661" i="3"/>
  <c r="Y661" i="3" s="1"/>
  <c r="X699" i="3"/>
  <c r="Y699" i="3" s="1"/>
  <c r="X1993" i="3"/>
  <c r="Y1993" i="3" s="1"/>
  <c r="X1610" i="3"/>
  <c r="Y1610" i="3" s="1"/>
  <c r="X1351" i="3"/>
  <c r="Y1351" i="3" s="1"/>
  <c r="AA930" i="3"/>
  <c r="Z930" i="3"/>
  <c r="AA948" i="3"/>
  <c r="Z948" i="3"/>
  <c r="X2088" i="3"/>
  <c r="Y2088" i="3" s="1"/>
  <c r="AA236" i="3"/>
  <c r="Z236" i="3"/>
  <c r="X875" i="3"/>
  <c r="Y875" i="3" s="1"/>
  <c r="X613" i="3"/>
  <c r="Y613" i="3" s="1"/>
  <c r="X325" i="3"/>
  <c r="Y325" i="3" s="1"/>
  <c r="X323" i="3"/>
  <c r="Y323" i="3" s="1"/>
  <c r="X405" i="3"/>
  <c r="Y405" i="3" s="1"/>
  <c r="X424" i="3"/>
  <c r="Y424" i="3" s="1"/>
  <c r="X694" i="3"/>
  <c r="Y694" i="3" s="1"/>
  <c r="X447" i="3"/>
  <c r="Y447" i="3" s="1"/>
  <c r="X649" i="3"/>
  <c r="Y649" i="3" s="1"/>
  <c r="X742" i="3"/>
  <c r="Y742" i="3" s="1"/>
  <c r="AA993" i="3"/>
  <c r="Z993" i="3"/>
  <c r="AA898" i="3"/>
  <c r="Z898" i="3"/>
  <c r="X1794" i="3"/>
  <c r="Y1794" i="3" s="1"/>
  <c r="X1995" i="3"/>
  <c r="Y1995" i="3" s="1"/>
  <c r="X1828" i="3"/>
  <c r="Y1828" i="3" s="1"/>
  <c r="X1905" i="3"/>
  <c r="Y1905" i="3" s="1"/>
  <c r="Z1124" i="3"/>
  <c r="AA1124" i="3"/>
  <c r="X1735" i="3"/>
  <c r="Y1735" i="3" s="1"/>
  <c r="X1459" i="3"/>
  <c r="Y1459" i="3" s="1"/>
  <c r="X1723" i="3"/>
  <c r="Y1723" i="3" s="1"/>
  <c r="X1507" i="3"/>
  <c r="Y1507" i="3" s="1"/>
  <c r="X1646" i="3"/>
  <c r="Y1646" i="3" s="1"/>
  <c r="AA1007" i="3"/>
  <c r="Z1007" i="3"/>
  <c r="X1342" i="3"/>
  <c r="Y1342" i="3" s="1"/>
  <c r="X1430" i="3"/>
  <c r="Y1430" i="3" s="1"/>
  <c r="Z1004" i="3"/>
  <c r="AA1004" i="3"/>
  <c r="AA291" i="3"/>
  <c r="Z291" i="3"/>
  <c r="X1837" i="3"/>
  <c r="Y1837" i="3" s="1"/>
  <c r="X1352" i="3"/>
  <c r="Y1352" i="3" s="1"/>
  <c r="AA907" i="3"/>
  <c r="Z907" i="3"/>
  <c r="AA915" i="3"/>
  <c r="Z915" i="3"/>
  <c r="X2024" i="3"/>
  <c r="Y2024" i="3" s="1"/>
  <c r="AA1032" i="3"/>
  <c r="Z1032" i="3"/>
  <c r="X878" i="3"/>
  <c r="Y878" i="3" s="1"/>
  <c r="X541" i="3"/>
  <c r="Y541" i="3" s="1"/>
  <c r="X466" i="3"/>
  <c r="Y466" i="3" s="1"/>
  <c r="X480" i="3"/>
  <c r="Y480" i="3" s="1"/>
  <c r="X535" i="3"/>
  <c r="Y535" i="3" s="1"/>
  <c r="X832" i="3"/>
  <c r="Y832" i="3" s="1"/>
  <c r="X355" i="3"/>
  <c r="Y355" i="3" s="1"/>
  <c r="X788" i="3"/>
  <c r="Y788" i="3" s="1"/>
  <c r="X764" i="3"/>
  <c r="Y764" i="3" s="1"/>
  <c r="Z237" i="3"/>
  <c r="AA237" i="3"/>
  <c r="AA193" i="3"/>
  <c r="Z193" i="3"/>
  <c r="X2010" i="3"/>
  <c r="Y2010" i="3" s="1"/>
  <c r="X1789" i="3"/>
  <c r="Y1789" i="3" s="1"/>
  <c r="X1835" i="3"/>
  <c r="Y1835" i="3" s="1"/>
  <c r="X2011" i="3"/>
  <c r="Y2011" i="3" s="1"/>
  <c r="X1953" i="3"/>
  <c r="Y1953" i="3" s="1"/>
  <c r="AA1320" i="3"/>
  <c r="Z1320" i="3"/>
  <c r="X1618" i="3"/>
  <c r="Y1618" i="3" s="1"/>
  <c r="X1454" i="3"/>
  <c r="Y1454" i="3" s="1"/>
  <c r="X1519" i="3"/>
  <c r="Y1519" i="3" s="1"/>
  <c r="X1698" i="3"/>
  <c r="Y1698" i="3" s="1"/>
  <c r="X1580" i="3"/>
  <c r="Y1580" i="3" s="1"/>
  <c r="Z1116" i="3"/>
  <c r="AA1116" i="3"/>
  <c r="X1348" i="3"/>
  <c r="Y1348" i="3" s="1"/>
  <c r="X1449" i="3"/>
  <c r="Y1449" i="3" s="1"/>
  <c r="AA896" i="3"/>
  <c r="Z896" i="3"/>
  <c r="Y8" i="3"/>
  <c r="X2046" i="3"/>
  <c r="Y2046" i="3" s="1"/>
  <c r="X442" i="3"/>
  <c r="Y442" i="3" s="1"/>
  <c r="X606" i="3"/>
  <c r="Y606" i="3" s="1"/>
  <c r="X2001" i="3"/>
  <c r="Y2001" i="3" s="1"/>
  <c r="X1480" i="3"/>
  <c r="Y1480" i="3" s="1"/>
  <c r="X1447" i="3"/>
  <c r="Y1447" i="3" s="1"/>
  <c r="AA296" i="3"/>
  <c r="Z296" i="3"/>
  <c r="Z853" i="3"/>
  <c r="AA751" i="3"/>
  <c r="AA1522" i="3"/>
  <c r="Z1522" i="3"/>
  <c r="AA1091" i="3"/>
  <c r="Z1091" i="3"/>
  <c r="AA1169" i="3"/>
  <c r="Z1169" i="3"/>
  <c r="AA1286" i="3"/>
  <c r="Z1286" i="3"/>
  <c r="Z1558" i="3"/>
  <c r="Z746" i="3"/>
  <c r="Z1813" i="3"/>
  <c r="AA1813" i="3"/>
  <c r="AA1702" i="3"/>
  <c r="AA580" i="3"/>
  <c r="AA1315" i="3"/>
  <c r="Z1315" i="3"/>
  <c r="AA212" i="3"/>
  <c r="Z212" i="3"/>
  <c r="AA1515" i="3"/>
  <c r="AA1146" i="3"/>
  <c r="Z1146" i="3"/>
  <c r="AA1167" i="3"/>
  <c r="Z1167" i="3"/>
  <c r="X2025" i="3"/>
  <c r="Y2025" i="3" s="1"/>
  <c r="AA217" i="3"/>
  <c r="Z217" i="3"/>
  <c r="AA1267" i="3"/>
  <c r="Z1267" i="3"/>
  <c r="AA653" i="3"/>
  <c r="AA359" i="3"/>
  <c r="AA518" i="3"/>
  <c r="Z518" i="3"/>
  <c r="AA504" i="3"/>
  <c r="Z504" i="3"/>
  <c r="AA711" i="3"/>
  <c r="AA226" i="3"/>
  <c r="Z226" i="3"/>
  <c r="AA1165" i="3"/>
  <c r="Z1165" i="3"/>
  <c r="Z1060" i="3"/>
  <c r="AA1060" i="3"/>
  <c r="Z1894" i="3"/>
  <c r="AA1894" i="3"/>
  <c r="AA1939" i="3"/>
  <c r="Z1939" i="3"/>
  <c r="AA1911" i="3"/>
  <c r="Z1911" i="3"/>
  <c r="AA932" i="3"/>
  <c r="Z932" i="3"/>
  <c r="AA1532" i="3"/>
  <c r="Z1672" i="3"/>
  <c r="Z942" i="3"/>
  <c r="AA942" i="3"/>
  <c r="Z1012" i="3"/>
  <c r="AA1012" i="3"/>
  <c r="Z1305" i="3"/>
  <c r="AA1305" i="3"/>
  <c r="Z1330" i="3"/>
  <c r="AA1330" i="3"/>
  <c r="AA1072" i="3"/>
  <c r="Z1072" i="3"/>
  <c r="AA1166" i="3"/>
  <c r="Z1166" i="3"/>
  <c r="AA1151" i="3"/>
  <c r="Z1151" i="3"/>
  <c r="X2018" i="3"/>
  <c r="Y2018" i="3" s="1"/>
  <c r="X2082" i="3"/>
  <c r="Y2082" i="3" s="1"/>
  <c r="Z910" i="3"/>
  <c r="AA910" i="3"/>
  <c r="Z512" i="3"/>
  <c r="AA695" i="3"/>
  <c r="Z695" i="3"/>
  <c r="AA420" i="3"/>
  <c r="Z420" i="3"/>
  <c r="AA1304" i="3"/>
  <c r="Z1304" i="3"/>
  <c r="AA905" i="3"/>
  <c r="Z905" i="3"/>
  <c r="AA1920" i="3"/>
  <c r="AA221" i="3"/>
  <c r="Z221" i="3"/>
  <c r="Z1693" i="3"/>
  <c r="AA1464" i="3"/>
  <c r="Z1464" i="3"/>
  <c r="Z1670" i="3"/>
  <c r="AA1031" i="3"/>
  <c r="Z1031" i="3"/>
  <c r="X1354" i="3"/>
  <c r="Y1354" i="3" s="1"/>
  <c r="X1396" i="3"/>
  <c r="Y1396" i="3" s="1"/>
  <c r="AA1095" i="3"/>
  <c r="Z1095" i="3"/>
  <c r="AA1278" i="3"/>
  <c r="Z1278" i="3"/>
  <c r="AA990" i="3"/>
  <c r="Z990" i="3"/>
  <c r="X2067" i="3"/>
  <c r="Y2067" i="3" s="1"/>
  <c r="X2023" i="3"/>
  <c r="Y2023" i="3" s="1"/>
  <c r="Z974" i="3"/>
  <c r="AA974" i="3"/>
  <c r="AA416" i="3"/>
  <c r="Z416" i="3"/>
  <c r="AA710" i="3"/>
  <c r="Z710" i="3"/>
  <c r="AA328" i="3"/>
  <c r="Z328" i="3"/>
  <c r="AA521" i="3"/>
  <c r="Z521" i="3"/>
  <c r="AA1049" i="3"/>
  <c r="Z1049" i="3"/>
  <c r="AA1300" i="3"/>
  <c r="Z1300" i="3"/>
  <c r="Z1857" i="3"/>
  <c r="AA1857" i="3"/>
  <c r="Z1927" i="3"/>
  <c r="Z249" i="3"/>
  <c r="AA249" i="3"/>
  <c r="AA1595" i="3"/>
  <c r="Z1595" i="3"/>
  <c r="AA1138" i="3"/>
  <c r="Z1138" i="3"/>
  <c r="X1370" i="3"/>
  <c r="Y1370" i="3" s="1"/>
  <c r="X1440" i="3"/>
  <c r="Y1440" i="3" s="1"/>
  <c r="AA1224" i="3"/>
  <c r="Z1224" i="3"/>
  <c r="AA598" i="3"/>
  <c r="Z598" i="3"/>
  <c r="AA1236" i="3"/>
  <c r="Z1236" i="3"/>
  <c r="AA927" i="3"/>
  <c r="Z927" i="3"/>
  <c r="X2053" i="3"/>
  <c r="Y2053" i="3" s="1"/>
  <c r="X2100" i="3"/>
  <c r="Y2100" i="3" s="1"/>
  <c r="AA1089" i="3"/>
  <c r="Z1089" i="3"/>
  <c r="Z803" i="3"/>
  <c r="Z594" i="3"/>
  <c r="AA779" i="3"/>
  <c r="Z779" i="3"/>
  <c r="AA1317" i="3"/>
  <c r="Z1317" i="3"/>
  <c r="AA1005" i="3"/>
  <c r="Z1005" i="3"/>
  <c r="Z1910" i="3"/>
  <c r="AA1910" i="3"/>
  <c r="AA1755" i="3"/>
  <c r="Z1755" i="3"/>
  <c r="AA1830" i="3"/>
  <c r="Z240" i="3"/>
  <c r="AA240" i="3"/>
  <c r="AA1556" i="3"/>
  <c r="Z1556" i="3"/>
  <c r="AA945" i="3"/>
  <c r="Z945" i="3"/>
  <c r="X1339" i="3"/>
  <c r="Y1339" i="3" s="1"/>
  <c r="X1412" i="3"/>
  <c r="Y1412" i="3" s="1"/>
  <c r="AA1285" i="3"/>
  <c r="Z1285" i="3"/>
  <c r="AA979" i="3"/>
  <c r="Z979" i="3"/>
  <c r="AA263" i="3"/>
  <c r="Z263" i="3"/>
  <c r="AA820" i="3"/>
  <c r="Z820" i="3"/>
  <c r="AA1946" i="3"/>
  <c r="AA1102" i="3"/>
  <c r="Z1102" i="3"/>
  <c r="AA1033" i="3"/>
  <c r="Z1033" i="3"/>
  <c r="X2033" i="3"/>
  <c r="Y2033" i="3" s="1"/>
  <c r="X2089" i="3"/>
  <c r="Y2089" i="3" s="1"/>
  <c r="AA935" i="3"/>
  <c r="Z935" i="3"/>
  <c r="AA425" i="3"/>
  <c r="Z425" i="3"/>
  <c r="AA827" i="3"/>
  <c r="Z827" i="3"/>
  <c r="AA610" i="3"/>
  <c r="Z610" i="3"/>
  <c r="AA383" i="3"/>
  <c r="Z383" i="3"/>
  <c r="AA1256" i="3"/>
  <c r="Z1256" i="3"/>
  <c r="AA1308" i="3"/>
  <c r="Z1308" i="3"/>
  <c r="Z1918" i="3"/>
  <c r="Z1889" i="3"/>
  <c r="AA1889" i="3"/>
  <c r="Z1847" i="3"/>
  <c r="AA214" i="3"/>
  <c r="Z214" i="3"/>
  <c r="Z1729" i="3"/>
  <c r="AA1621" i="3"/>
  <c r="AA1567" i="3"/>
  <c r="Z1567" i="3"/>
  <c r="AA949" i="3"/>
  <c r="Z949" i="3"/>
  <c r="X1377" i="3"/>
  <c r="Y1377" i="3" s="1"/>
  <c r="X1384" i="3"/>
  <c r="Y1384" i="3" s="1"/>
  <c r="AA1182" i="3"/>
  <c r="Z1182" i="3"/>
  <c r="AA1467" i="3"/>
  <c r="X1424" i="3"/>
  <c r="Y1424" i="3" s="1"/>
  <c r="AA1164" i="3"/>
  <c r="Z1164" i="3"/>
  <c r="AA938" i="3"/>
  <c r="Z938" i="3"/>
  <c r="X2076" i="3"/>
  <c r="Y2076" i="3" s="1"/>
  <c r="AA1228" i="3"/>
  <c r="Z1228" i="3"/>
  <c r="Z360" i="3"/>
  <c r="Z664" i="3"/>
  <c r="AA747" i="3"/>
  <c r="AA199" i="3"/>
  <c r="Z199" i="3"/>
  <c r="AA1220" i="3"/>
  <c r="Z1220" i="3"/>
  <c r="Z1203" i="3"/>
  <c r="AA1203" i="3"/>
  <c r="AA1929" i="3"/>
  <c r="Z1929" i="3"/>
  <c r="AA965" i="3"/>
  <c r="Z965" i="3"/>
  <c r="AA1625" i="3"/>
  <c r="Z1625" i="3"/>
  <c r="AA1728" i="3"/>
  <c r="Z1728" i="3"/>
  <c r="AA1045" i="3"/>
  <c r="Z1045" i="3"/>
  <c r="X1395" i="3"/>
  <c r="Y1395" i="3" s="1"/>
  <c r="X1419" i="3"/>
  <c r="Y1419" i="3" s="1"/>
  <c r="AA1053" i="3"/>
  <c r="Z1053" i="3"/>
  <c r="AA1150" i="3"/>
  <c r="Z1150" i="3"/>
  <c r="AA1129" i="3"/>
  <c r="Z1129" i="3"/>
  <c r="AA241" i="3"/>
  <c r="Z241" i="3"/>
  <c r="U20" i="3"/>
  <c r="V20" i="3" s="1"/>
  <c r="S5" i="3"/>
  <c r="Z210" i="3"/>
  <c r="AA210" i="3"/>
  <c r="Z1314" i="3"/>
  <c r="AA1314" i="3"/>
  <c r="AA1149" i="3"/>
  <c r="Z1149" i="3"/>
  <c r="X2031" i="3"/>
  <c r="Y2031" i="3" s="1"/>
  <c r="AA1332" i="3"/>
  <c r="Z1332" i="3"/>
  <c r="X833" i="3"/>
  <c r="Y833" i="3" s="1"/>
  <c r="X603" i="3"/>
  <c r="Y603" i="3" s="1"/>
  <c r="X399" i="3"/>
  <c r="Y399" i="3" s="1"/>
  <c r="X558" i="3"/>
  <c r="Y558" i="3" s="1"/>
  <c r="X570" i="3"/>
  <c r="Y570" i="3" s="1"/>
  <c r="X868" i="3"/>
  <c r="Y868" i="3" s="1"/>
  <c r="X525" i="3"/>
  <c r="Y525" i="3" s="1"/>
  <c r="X775" i="3"/>
  <c r="Y775" i="3" s="1"/>
  <c r="X537" i="3"/>
  <c r="Y537" i="3" s="1"/>
  <c r="Z1108" i="3"/>
  <c r="AA1108" i="3"/>
  <c r="AA289" i="3"/>
  <c r="Z289" i="3"/>
  <c r="X2009" i="3"/>
  <c r="Y2009" i="3" s="1"/>
  <c r="X1787" i="3"/>
  <c r="Y1787" i="3" s="1"/>
  <c r="X1984" i="3"/>
  <c r="Y1984" i="3" s="1"/>
  <c r="X1959" i="3"/>
  <c r="Y1959" i="3" s="1"/>
  <c r="X1793" i="3"/>
  <c r="Y1793" i="3" s="1"/>
  <c r="AA960" i="3"/>
  <c r="Z960" i="3"/>
  <c r="Z1615" i="3"/>
  <c r="X1707" i="3"/>
  <c r="Y1707" i="3" s="1"/>
  <c r="AA1109" i="3"/>
  <c r="Z1109" i="3"/>
  <c r="X1435" i="3"/>
  <c r="Y1435" i="3" s="1"/>
  <c r="X1399" i="3"/>
  <c r="Y1399" i="3" s="1"/>
  <c r="AA1117" i="3"/>
  <c r="Z1117" i="3"/>
  <c r="Z1100" i="3"/>
  <c r="AA1100" i="3"/>
  <c r="X517" i="3"/>
  <c r="Y517" i="3" s="1"/>
  <c r="X614" i="3"/>
  <c r="Y614" i="3" s="1"/>
  <c r="X1797" i="3"/>
  <c r="Y1797" i="3" s="1"/>
  <c r="X1462" i="3"/>
  <c r="Y1462" i="3" s="1"/>
  <c r="AA1307" i="3"/>
  <c r="Z1307" i="3"/>
  <c r="Z1241" i="3"/>
  <c r="AA1241" i="3"/>
  <c r="AA1121" i="3"/>
  <c r="Z1121" i="3"/>
  <c r="Z648" i="3"/>
  <c r="AA1548" i="3"/>
  <c r="Z1548" i="3"/>
  <c r="Z1223" i="3"/>
  <c r="AA1223" i="3"/>
  <c r="AA1104" i="3"/>
  <c r="Z1104" i="3"/>
  <c r="Z253" i="3"/>
  <c r="AA253" i="3"/>
  <c r="AA928" i="3"/>
  <c r="Z928" i="3"/>
  <c r="Z1550" i="3"/>
  <c r="AA367" i="3"/>
  <c r="Z367" i="3"/>
  <c r="AA307" i="3"/>
  <c r="Z307" i="3"/>
  <c r="AA1594" i="3"/>
  <c r="AA1062" i="3"/>
  <c r="Z1062" i="3"/>
  <c r="AA1630" i="3"/>
  <c r="Z1092" i="3"/>
  <c r="AA1092" i="3"/>
  <c r="AA1042" i="3"/>
  <c r="Z1042" i="3"/>
  <c r="Z195" i="3"/>
  <c r="AA195" i="3"/>
  <c r="Z341" i="3"/>
  <c r="AA341" i="3"/>
  <c r="Z583" i="3"/>
  <c r="Z640" i="3"/>
  <c r="AA740" i="3"/>
  <c r="Z740" i="3"/>
  <c r="Z860" i="3"/>
  <c r="AA259" i="3"/>
  <c r="Z259" i="3"/>
  <c r="AA302" i="3"/>
  <c r="Z302" i="3"/>
  <c r="Z1234" i="3"/>
  <c r="AA1234" i="3"/>
  <c r="AA1764" i="3"/>
  <c r="Z1764" i="3"/>
  <c r="AA1975" i="3"/>
  <c r="Z1975" i="3"/>
  <c r="AA2007" i="3"/>
  <c r="Z2007" i="3"/>
  <c r="AA984" i="3"/>
  <c r="Z984" i="3"/>
  <c r="AA1602" i="3"/>
  <c r="AA1455" i="3"/>
  <c r="Z1455" i="3"/>
  <c r="AA1137" i="3"/>
  <c r="Z1137" i="3"/>
  <c r="Z1353" i="3"/>
  <c r="AA1353" i="3"/>
  <c r="Z950" i="3"/>
  <c r="AA950" i="3"/>
  <c r="AA944" i="3"/>
  <c r="Z944" i="3"/>
  <c r="AA904" i="3"/>
  <c r="Z904" i="3"/>
  <c r="AA1246" i="3"/>
  <c r="Z1246" i="3"/>
  <c r="Z1152" i="3"/>
  <c r="AA1152" i="3"/>
  <c r="Z709" i="3"/>
  <c r="AA709" i="3"/>
  <c r="AA324" i="3"/>
  <c r="Z324" i="3"/>
  <c r="AA406" i="3"/>
  <c r="Z406" i="3"/>
  <c r="AA704" i="3"/>
  <c r="Z704" i="3"/>
  <c r="AA418" i="3"/>
  <c r="Z418" i="3"/>
  <c r="Z556" i="3"/>
  <c r="Z1052" i="3"/>
  <c r="AA1052" i="3"/>
  <c r="AA1025" i="3"/>
  <c r="Z1025" i="3"/>
  <c r="AA1940" i="3"/>
  <c r="AA1845" i="3"/>
  <c r="Z1817" i="3"/>
  <c r="AA1817" i="3"/>
  <c r="Z1281" i="3"/>
  <c r="AA1281" i="3"/>
  <c r="Z1711" i="3"/>
  <c r="AA1711" i="3"/>
  <c r="Z1660" i="3"/>
  <c r="AA1051" i="3"/>
  <c r="Z1051" i="3"/>
  <c r="AA1413" i="3"/>
  <c r="Z1413" i="3"/>
  <c r="Z1443" i="3"/>
  <c r="AA961" i="3"/>
  <c r="Z961" i="3"/>
  <c r="AA1115" i="3"/>
  <c r="Z1115" i="3"/>
  <c r="AA1221" i="3"/>
  <c r="Z1221" i="3"/>
  <c r="X2060" i="3"/>
  <c r="Y2060" i="3" s="1"/>
  <c r="X2073" i="3"/>
  <c r="Y2073" i="3" s="1"/>
  <c r="Z1187" i="3"/>
  <c r="AA1187" i="3"/>
  <c r="AA701" i="3"/>
  <c r="AA353" i="3"/>
  <c r="Z353" i="3"/>
  <c r="Z732" i="3"/>
  <c r="AA490" i="3"/>
  <c r="Z490" i="3"/>
  <c r="AA1021" i="3"/>
  <c r="Z1021" i="3"/>
  <c r="AA989" i="3"/>
  <c r="Z989" i="3"/>
  <c r="Z1821" i="3"/>
  <c r="Z1833" i="3"/>
  <c r="AA1048" i="3"/>
  <c r="Z1048" i="3"/>
  <c r="AA1699" i="3"/>
  <c r="Z1699" i="3"/>
  <c r="Z1521" i="3"/>
  <c r="AA1521" i="3"/>
  <c r="AA1676" i="3"/>
  <c r="Z1676" i="3"/>
  <c r="AA1633" i="3"/>
  <c r="Z1633" i="3"/>
  <c r="AA1079" i="3"/>
  <c r="Z1079" i="3"/>
  <c r="AA1452" i="3"/>
  <c r="Z1452" i="3"/>
  <c r="AA1284" i="3"/>
  <c r="Z1284" i="3"/>
  <c r="AA1309" i="3"/>
  <c r="Z1309" i="3"/>
  <c r="AA1823" i="3"/>
  <c r="Z1823" i="3"/>
  <c r="AA1099" i="3"/>
  <c r="Z1099" i="3"/>
  <c r="AA1229" i="3"/>
  <c r="Z1229" i="3"/>
  <c r="X2020" i="3"/>
  <c r="Y2020" i="3" s="1"/>
  <c r="X2051" i="3"/>
  <c r="Y2051" i="3" s="1"/>
  <c r="AA946" i="3"/>
  <c r="Z946" i="3"/>
  <c r="Z757" i="3"/>
  <c r="AA757" i="3"/>
  <c r="AA400" i="3"/>
  <c r="Z400" i="3"/>
  <c r="Z774" i="3"/>
  <c r="Z391" i="3"/>
  <c r="Z593" i="3"/>
  <c r="AA378" i="3"/>
  <c r="AA1022" i="3"/>
  <c r="Z1022" i="3"/>
  <c r="Z1225" i="3"/>
  <c r="AA1225" i="3"/>
  <c r="AA1849" i="3"/>
  <c r="AA1983" i="3"/>
  <c r="Z1983" i="3"/>
  <c r="AA297" i="3"/>
  <c r="Z297" i="3"/>
  <c r="AA1576" i="3"/>
  <c r="Z1576" i="3"/>
  <c r="AA1645" i="3"/>
  <c r="AA1493" i="3"/>
  <c r="Z1493" i="3"/>
  <c r="AA1238" i="3"/>
  <c r="Z1238" i="3"/>
  <c r="X1362" i="3"/>
  <c r="Y1362" i="3" s="1"/>
  <c r="X1379" i="3"/>
  <c r="Y1379" i="3" s="1"/>
  <c r="AA1054" i="3"/>
  <c r="Z1054" i="3"/>
  <c r="X2069" i="3"/>
  <c r="Y2069" i="3" s="1"/>
  <c r="AA244" i="3"/>
  <c r="Z244" i="3"/>
  <c r="Z550" i="3"/>
  <c r="AA1839" i="3"/>
  <c r="Z1839" i="3"/>
  <c r="AA1178" i="3"/>
  <c r="Z1178" i="3"/>
  <c r="AA1027" i="3"/>
  <c r="Z1027" i="3"/>
  <c r="X2036" i="3"/>
  <c r="Y2036" i="3" s="1"/>
  <c r="X2022" i="3"/>
  <c r="Y2022" i="3" s="1"/>
  <c r="AA923" i="3"/>
  <c r="Z923" i="3"/>
  <c r="Z749" i="3"/>
  <c r="AA749" i="3"/>
  <c r="AA539" i="3"/>
  <c r="AA816" i="3"/>
  <c r="Z816" i="3"/>
  <c r="AA436" i="3"/>
  <c r="Z436" i="3"/>
  <c r="AA513" i="3"/>
  <c r="AA396" i="3"/>
  <c r="AA675" i="3"/>
  <c r="AA696" i="3"/>
  <c r="AA1130" i="3"/>
  <c r="Z1130" i="3"/>
  <c r="AA1066" i="3"/>
  <c r="Z1066" i="3"/>
  <c r="AA1896" i="3"/>
  <c r="Z1829" i="3"/>
  <c r="AA1324" i="3"/>
  <c r="Z1324" i="3"/>
  <c r="AA1669" i="3"/>
  <c r="AA1112" i="3"/>
  <c r="Z1112" i="3"/>
  <c r="X1378" i="3"/>
  <c r="Y1378" i="3" s="1"/>
  <c r="X1358" i="3"/>
  <c r="Y1358" i="3" s="1"/>
  <c r="AA920" i="3"/>
  <c r="Z920" i="3"/>
  <c r="AA1952" i="3"/>
  <c r="Z1738" i="3"/>
  <c r="X1429" i="3"/>
  <c r="Y1429" i="3" s="1"/>
  <c r="AA256" i="3"/>
  <c r="Z256" i="3"/>
  <c r="AA286" i="3"/>
  <c r="Z286" i="3"/>
  <c r="AA1172" i="3"/>
  <c r="Z1172" i="3"/>
  <c r="X2041" i="3"/>
  <c r="Y2041" i="3" s="1"/>
  <c r="AA1175" i="3"/>
  <c r="Z1175" i="3"/>
  <c r="AA448" i="3"/>
  <c r="Z448" i="3"/>
  <c r="AA372" i="3"/>
  <c r="Z372" i="3"/>
  <c r="AA738" i="3"/>
  <c r="Z738" i="3"/>
  <c r="AA427" i="3"/>
  <c r="Z427" i="3"/>
  <c r="AA205" i="3"/>
  <c r="Z205" i="3"/>
  <c r="AA251" i="3"/>
  <c r="Z251" i="3"/>
  <c r="AA1303" i="3"/>
  <c r="Z1303" i="3"/>
  <c r="AA1914" i="3"/>
  <c r="Z1914" i="3"/>
  <c r="Z1776" i="3"/>
  <c r="AA1776" i="3"/>
  <c r="AA1002" i="3"/>
  <c r="Z1002" i="3"/>
  <c r="AA284" i="3"/>
  <c r="Z284" i="3"/>
  <c r="AA1227" i="3"/>
  <c r="Z1227" i="3"/>
  <c r="X1340" i="3"/>
  <c r="Y1340" i="3" s="1"/>
  <c r="AA308" i="3"/>
  <c r="Z308" i="3"/>
  <c r="Z1290" i="3"/>
  <c r="AA1290" i="3"/>
  <c r="AA299" i="3"/>
  <c r="Z299" i="3"/>
  <c r="Z1607" i="3"/>
  <c r="AA1127" i="3"/>
  <c r="Z1127" i="3"/>
  <c r="AA271" i="3"/>
  <c r="Z271" i="3"/>
  <c r="AA191" i="3"/>
  <c r="Z191" i="3"/>
  <c r="Y6" i="3"/>
  <c r="X2092" i="3"/>
  <c r="Y2092" i="3" s="1"/>
  <c r="X2095" i="3"/>
  <c r="Y2095" i="3" s="1"/>
  <c r="Z1257" i="3"/>
  <c r="AA1257" i="3"/>
  <c r="X769" i="3"/>
  <c r="Y769" i="3" s="1"/>
  <c r="X697" i="3"/>
  <c r="Y697" i="3" s="1"/>
  <c r="X394" i="3"/>
  <c r="Y394" i="3" s="1"/>
  <c r="X651" i="3"/>
  <c r="Y651" i="3" s="1"/>
  <c r="X772" i="3"/>
  <c r="Y772" i="3" s="1"/>
  <c r="X338" i="3"/>
  <c r="Y338" i="3" s="1"/>
  <c r="X608" i="3"/>
  <c r="Y608" i="3" s="1"/>
  <c r="X879" i="3"/>
  <c r="Y879" i="3" s="1"/>
  <c r="X524" i="3"/>
  <c r="Y524" i="3" s="1"/>
  <c r="AA973" i="3"/>
  <c r="Z973" i="3"/>
  <c r="AA1185" i="3"/>
  <c r="Z1185" i="3"/>
  <c r="AA1988" i="3"/>
  <c r="Z1988" i="3"/>
  <c r="AA1757" i="3"/>
  <c r="X1824" i="3"/>
  <c r="Y1824" i="3" s="1"/>
  <c r="X1871" i="3"/>
  <c r="Y1871" i="3" s="1"/>
  <c r="AA1087" i="3"/>
  <c r="Z1087" i="3"/>
  <c r="X1600" i="3"/>
  <c r="Y1600" i="3" s="1"/>
  <c r="X1629" i="3"/>
  <c r="Y1629" i="3" s="1"/>
  <c r="X1648" i="3"/>
  <c r="Y1648" i="3" s="1"/>
  <c r="X1453" i="3"/>
  <c r="Y1453" i="3" s="1"/>
  <c r="AA270" i="3"/>
  <c r="Z270" i="3"/>
  <c r="AA1235" i="3"/>
  <c r="Z1235" i="3"/>
  <c r="X1365" i="3"/>
  <c r="Y1365" i="3" s="1"/>
  <c r="AA235" i="3"/>
  <c r="Z235" i="3"/>
  <c r="AA1243" i="3"/>
  <c r="Z1243" i="3"/>
  <c r="AA1077" i="3"/>
  <c r="Z1077" i="3"/>
  <c r="X841" i="3"/>
  <c r="Y841" i="3" s="1"/>
  <c r="X735" i="3"/>
  <c r="Y735" i="3" s="1"/>
  <c r="X1998" i="3"/>
  <c r="Y1998" i="3" s="1"/>
  <c r="X1675" i="3"/>
  <c r="Y1675" i="3" s="1"/>
  <c r="AA1276" i="3"/>
  <c r="Z1276" i="3"/>
  <c r="AA967" i="3"/>
  <c r="Z967" i="3"/>
  <c r="AA1291" i="3"/>
  <c r="Z1291" i="3"/>
  <c r="AA1563" i="3"/>
  <c r="Z1563" i="3"/>
  <c r="AA201" i="3"/>
  <c r="Z201" i="3"/>
  <c r="AA618" i="3"/>
  <c r="AA812" i="3"/>
  <c r="Z812" i="3"/>
  <c r="Z934" i="3"/>
  <c r="AA934" i="3"/>
  <c r="AA313" i="3"/>
  <c r="Z313" i="3"/>
  <c r="Z2058" i="3"/>
  <c r="Z350" i="3"/>
  <c r="AA305" i="3"/>
  <c r="Z305" i="3"/>
  <c r="AA1405" i="3"/>
  <c r="Z1405" i="3"/>
  <c r="Z842" i="3"/>
  <c r="AA842" i="3"/>
  <c r="AA830" i="3"/>
  <c r="Z830" i="3"/>
  <c r="AA1931" i="3"/>
  <c r="Z1931" i="3"/>
  <c r="AA1122" i="3"/>
  <c r="Z1122" i="3"/>
  <c r="AA320" i="3"/>
  <c r="Z320" i="3"/>
  <c r="AA1360" i="3"/>
  <c r="Z1360" i="3"/>
  <c r="AA362" i="3"/>
  <c r="AA1516" i="3"/>
  <c r="Z1516" i="3"/>
  <c r="AA1176" i="3"/>
  <c r="Z1176" i="3"/>
  <c r="AA997" i="3"/>
  <c r="Z997" i="3"/>
  <c r="X2063" i="3"/>
  <c r="Y2063" i="3" s="1"/>
  <c r="Z1020" i="3"/>
  <c r="AA1020" i="3"/>
  <c r="X850" i="3"/>
  <c r="Y850" i="3" s="1"/>
  <c r="X659" i="3"/>
  <c r="Y659" i="3" s="1"/>
  <c r="X476" i="3"/>
  <c r="Y476" i="3" s="1"/>
  <c r="X616" i="3"/>
  <c r="Y616" i="3" s="1"/>
  <c r="X724" i="3"/>
  <c r="Y724" i="3" s="1"/>
  <c r="X723" i="3"/>
  <c r="Y723" i="3" s="1"/>
  <c r="X482" i="3"/>
  <c r="Y482" i="3" s="1"/>
  <c r="X678" i="3"/>
  <c r="Y678" i="3" s="1"/>
  <c r="X728" i="3"/>
  <c r="Y728" i="3" s="1"/>
  <c r="AA1302" i="3"/>
  <c r="Z1302" i="3"/>
  <c r="AA215" i="3"/>
  <c r="Z215" i="3"/>
  <c r="X1994" i="3"/>
  <c r="Y1994" i="3" s="1"/>
  <c r="X1778" i="3"/>
  <c r="Y1778" i="3" s="1"/>
  <c r="X1838" i="3"/>
  <c r="Y1838" i="3" s="1"/>
  <c r="X1765" i="3"/>
  <c r="Y1765" i="3" s="1"/>
  <c r="X1856" i="3"/>
  <c r="Y1856" i="3" s="1"/>
  <c r="AA1190" i="3"/>
  <c r="Z1190" i="3"/>
  <c r="Z1599" i="3"/>
  <c r="AA1599" i="3"/>
  <c r="AA1555" i="3"/>
  <c r="Z1555" i="3"/>
  <c r="Z1560" i="3"/>
  <c r="AA279" i="3"/>
  <c r="Z279" i="3"/>
  <c r="AA1255" i="3"/>
  <c r="Z1255" i="3"/>
  <c r="X1411" i="3"/>
  <c r="Y1411" i="3" s="1"/>
  <c r="X1442" i="3"/>
  <c r="Y1442" i="3" s="1"/>
  <c r="Z1163" i="3"/>
  <c r="AA1163" i="3"/>
  <c r="X1766" i="3"/>
  <c r="Y1766" i="3" s="1"/>
  <c r="X1530" i="3"/>
  <c r="Y1530" i="3" s="1"/>
  <c r="X1371" i="3"/>
  <c r="Y1371" i="3" s="1"/>
  <c r="AA1134" i="3"/>
  <c r="Z1134" i="3"/>
  <c r="AA975" i="3"/>
  <c r="Z975" i="3"/>
  <c r="X2029" i="3"/>
  <c r="Y2029" i="3" s="1"/>
  <c r="AA268" i="3"/>
  <c r="Z268" i="3"/>
  <c r="AA1331" i="3"/>
  <c r="Z1331" i="3"/>
  <c r="X645" i="3"/>
  <c r="Y645" i="3" s="1"/>
  <c r="X351" i="3"/>
  <c r="Y351" i="3" s="1"/>
  <c r="X326" i="3"/>
  <c r="Y326" i="3" s="1"/>
  <c r="X638" i="3"/>
  <c r="Y638" i="3" s="1"/>
  <c r="X683" i="3"/>
  <c r="Y683" i="3" s="1"/>
  <c r="X799" i="3"/>
  <c r="Y799" i="3" s="1"/>
  <c r="X540" i="3"/>
  <c r="Y540" i="3" s="1"/>
  <c r="X708" i="3"/>
  <c r="Y708" i="3" s="1"/>
  <c r="AA192" i="3"/>
  <c r="Z192" i="3"/>
  <c r="Z1306" i="3"/>
  <c r="AA1306" i="3"/>
  <c r="AA1029" i="3"/>
  <c r="Z1029" i="3"/>
  <c r="X1874" i="3"/>
  <c r="Y1874" i="3" s="1"/>
  <c r="X1932" i="3"/>
  <c r="Y1932" i="3" s="1"/>
  <c r="X1906" i="3"/>
  <c r="Y1906" i="3" s="1"/>
  <c r="X1928" i="3"/>
  <c r="Y1928" i="3" s="1"/>
  <c r="AA1018" i="3"/>
  <c r="Z1018" i="3"/>
  <c r="X1665" i="3"/>
  <c r="Y1665" i="3" s="1"/>
  <c r="X1475" i="3"/>
  <c r="Y1475" i="3" s="1"/>
  <c r="X1502" i="3"/>
  <c r="Y1502" i="3" s="1"/>
  <c r="X1582" i="3"/>
  <c r="Y1582" i="3" s="1"/>
  <c r="X1717" i="3"/>
  <c r="Y1717" i="3" s="1"/>
  <c r="AA914" i="3"/>
  <c r="Z914" i="3"/>
  <c r="X1388" i="3"/>
  <c r="Y1388" i="3" s="1"/>
  <c r="X1421" i="3"/>
  <c r="Y1421" i="3" s="1"/>
  <c r="AA922" i="3"/>
  <c r="Z922" i="3"/>
  <c r="AA1125" i="3"/>
  <c r="Z1125" i="3"/>
  <c r="AA980" i="3"/>
  <c r="Z980" i="3"/>
  <c r="X2040" i="3"/>
  <c r="Y2040" i="3" s="1"/>
  <c r="Z218" i="3"/>
  <c r="AA218" i="3"/>
  <c r="AA1287" i="3"/>
  <c r="Z1287" i="3"/>
  <c r="X637" i="3"/>
  <c r="Y637" i="3" s="1"/>
  <c r="X343" i="3"/>
  <c r="Y343" i="3" s="1"/>
  <c r="X342" i="3"/>
  <c r="Y342" i="3" s="1"/>
  <c r="X495" i="3"/>
  <c r="Y495" i="3" s="1"/>
  <c r="X551" i="3"/>
  <c r="Y551" i="3" s="1"/>
  <c r="X792" i="3"/>
  <c r="Y792" i="3" s="1"/>
  <c r="X588" i="3"/>
  <c r="Y588" i="3" s="1"/>
  <c r="X828" i="3"/>
  <c r="Y828" i="3" s="1"/>
  <c r="AA283" i="3"/>
  <c r="Z283" i="3"/>
  <c r="AA1200" i="3"/>
  <c r="Z1200" i="3"/>
  <c r="AA1093" i="3"/>
  <c r="Z1093" i="3"/>
  <c r="X1834" i="3"/>
  <c r="Y1834" i="3" s="1"/>
  <c r="X1943" i="3"/>
  <c r="Y1943" i="3" s="1"/>
  <c r="X1891" i="3"/>
  <c r="Y1891" i="3" s="1"/>
  <c r="X1955" i="3"/>
  <c r="Y1955" i="3" s="1"/>
  <c r="AA994" i="3"/>
  <c r="Z994" i="3"/>
  <c r="X1657" i="3"/>
  <c r="Y1657" i="3" s="1"/>
  <c r="X1481" i="3"/>
  <c r="Y1481" i="3" s="1"/>
  <c r="X1468" i="3"/>
  <c r="Y1468" i="3" s="1"/>
  <c r="X1619" i="3"/>
  <c r="Y1619" i="3" s="1"/>
  <c r="X1589" i="3"/>
  <c r="Y1589" i="3" s="1"/>
  <c r="AA978" i="3"/>
  <c r="Z978" i="3"/>
  <c r="X1400" i="3"/>
  <c r="Y1400" i="3" s="1"/>
  <c r="X1420" i="3"/>
  <c r="Y1420" i="3" s="1"/>
  <c r="AA899" i="3"/>
  <c r="Z899" i="3"/>
  <c r="X569" i="3"/>
  <c r="Y569" i="3" s="1"/>
  <c r="AA242" i="3"/>
  <c r="Z242" i="3"/>
  <c r="AA318" i="3"/>
  <c r="Z318" i="3"/>
  <c r="X1604" i="3"/>
  <c r="Y1604" i="3" s="1"/>
  <c r="AA1310" i="3"/>
  <c r="Z1310" i="3"/>
  <c r="AA925" i="3"/>
  <c r="Z925" i="3"/>
  <c r="X2106" i="3"/>
  <c r="Y2106" i="3" s="1"/>
  <c r="X2078" i="3"/>
  <c r="Y2078" i="3" s="1"/>
  <c r="AA1180" i="3"/>
  <c r="Z1180" i="3"/>
  <c r="X693" i="3"/>
  <c r="Y693" i="3" s="1"/>
  <c r="X345" i="3"/>
  <c r="Y345" i="3" s="1"/>
  <c r="X530" i="3"/>
  <c r="Y530" i="3" s="1"/>
  <c r="X460" i="3"/>
  <c r="Y460" i="3" s="1"/>
  <c r="X511" i="3"/>
  <c r="Y511" i="3" s="1"/>
  <c r="X780" i="3"/>
  <c r="Y780" i="3" s="1"/>
  <c r="X655" i="3"/>
  <c r="Y655" i="3" s="1"/>
  <c r="X387" i="3"/>
  <c r="Y387" i="3" s="1"/>
  <c r="X660" i="3"/>
  <c r="Y660" i="3" s="1"/>
  <c r="AA1085" i="3"/>
  <c r="Z1085" i="3"/>
  <c r="AA977" i="3"/>
  <c r="Z977" i="3"/>
  <c r="X1810" i="3"/>
  <c r="Y1810" i="3" s="1"/>
  <c r="X1956" i="3"/>
  <c r="Y1956" i="3" s="1"/>
  <c r="X1873" i="3"/>
  <c r="Y1873" i="3" s="1"/>
  <c r="X1867" i="3"/>
  <c r="Y1867" i="3" s="1"/>
  <c r="AA1050" i="3"/>
  <c r="Z1050" i="3"/>
  <c r="X1691" i="3"/>
  <c r="Y1691" i="3" s="1"/>
  <c r="X1510" i="3"/>
  <c r="Y1510" i="3" s="1"/>
  <c r="X1692" i="3"/>
  <c r="Y1692" i="3" s="1"/>
  <c r="X1476" i="3"/>
  <c r="Y1476" i="3" s="1"/>
  <c r="X1655" i="3"/>
  <c r="Y1655" i="3" s="1"/>
  <c r="AA1277" i="3"/>
  <c r="Z1277" i="3"/>
  <c r="X1414" i="3"/>
  <c r="Y1414" i="3" s="1"/>
  <c r="X1444" i="3"/>
  <c r="Y1444" i="3" s="1"/>
  <c r="AA1280" i="3"/>
  <c r="Z1280" i="3"/>
  <c r="X2030" i="3"/>
  <c r="Y2030" i="3" s="1"/>
  <c r="AA943" i="3"/>
  <c r="Z943" i="3"/>
  <c r="X725" i="3"/>
  <c r="Y725" i="3" s="1"/>
  <c r="X492" i="3"/>
  <c r="Y492" i="3" s="1"/>
  <c r="X657" i="3"/>
  <c r="Y657" i="3" s="1"/>
  <c r="X1754" i="3"/>
  <c r="Y1754" i="3" s="1"/>
  <c r="X1731" i="3"/>
  <c r="Y1731" i="3" s="1"/>
  <c r="AA1073" i="3"/>
  <c r="Z1073" i="3"/>
  <c r="AA1074" i="3"/>
  <c r="Z1074" i="3"/>
  <c r="X2034" i="3"/>
  <c r="Y2034" i="3" s="1"/>
  <c r="X2110" i="3"/>
  <c r="Y2110" i="3" s="1"/>
  <c r="AA1157" i="3"/>
  <c r="Z1157" i="3"/>
  <c r="X685" i="3"/>
  <c r="Y685" i="3" s="1"/>
  <c r="X337" i="3"/>
  <c r="Y337" i="3" s="1"/>
  <c r="X363" i="3"/>
  <c r="Y363" i="3" s="1"/>
  <c r="X389" i="3"/>
  <c r="Y389" i="3" s="1"/>
  <c r="X527" i="3"/>
  <c r="Y527" i="3" s="1"/>
  <c r="X839" i="3"/>
  <c r="Y839" i="3" s="1"/>
  <c r="X407" i="3"/>
  <c r="Y407" i="3" s="1"/>
  <c r="X483" i="3"/>
  <c r="Y483" i="3" s="1"/>
  <c r="X736" i="3"/>
  <c r="Y736" i="3" s="1"/>
  <c r="AA1156" i="3"/>
  <c r="Z1156" i="3"/>
  <c r="Z926" i="3"/>
  <c r="AA926" i="3"/>
  <c r="X1802" i="3"/>
  <c r="Y1802" i="3" s="1"/>
  <c r="X1972" i="3"/>
  <c r="Y1972" i="3" s="1"/>
  <c r="X1851" i="3"/>
  <c r="Y1851" i="3" s="1"/>
  <c r="X1860" i="3"/>
  <c r="Y1860" i="3" s="1"/>
  <c r="AA1067" i="3"/>
  <c r="Z1067" i="3"/>
  <c r="X1683" i="3"/>
  <c r="Y1683" i="3" s="1"/>
  <c r="X1483" i="3"/>
  <c r="Y1483" i="3" s="1"/>
  <c r="X1710" i="3"/>
  <c r="Y1710" i="3" s="1"/>
  <c r="X1533" i="3"/>
  <c r="Y1533" i="3" s="1"/>
  <c r="X1663" i="3"/>
  <c r="Y1663" i="3" s="1"/>
  <c r="AA1272" i="3"/>
  <c r="Z1272" i="3"/>
  <c r="X1407" i="3"/>
  <c r="Y1407" i="3" s="1"/>
  <c r="X1406" i="3"/>
  <c r="Y1406" i="3" s="1"/>
  <c r="AA1202" i="3"/>
  <c r="Z1202" i="3"/>
  <c r="X346" i="3"/>
  <c r="Y346" i="3" s="1"/>
  <c r="X712" i="3"/>
  <c r="Y712" i="3" s="1"/>
  <c r="X1934" i="3"/>
  <c r="Y1934" i="3" s="1"/>
  <c r="X1571" i="3"/>
  <c r="Y1571" i="3" s="1"/>
  <c r="AA1097" i="3"/>
  <c r="Z1097" i="3"/>
  <c r="AA257" i="3"/>
  <c r="Z257" i="3"/>
  <c r="AA200" i="3"/>
  <c r="Z200" i="3"/>
  <c r="X2083" i="3"/>
  <c r="Y2083" i="3" s="1"/>
  <c r="X2103" i="3"/>
  <c r="Y2103" i="3" s="1"/>
  <c r="AA1075" i="3"/>
  <c r="Z1075" i="3"/>
  <c r="X777" i="3"/>
  <c r="Y777" i="3" s="1"/>
  <c r="X547" i="3"/>
  <c r="Y547" i="3" s="1"/>
  <c r="X671" i="3"/>
  <c r="Y671" i="3" s="1"/>
  <c r="X523" i="3"/>
  <c r="Y523" i="3" s="1"/>
  <c r="X554" i="3"/>
  <c r="Y554" i="3" s="1"/>
  <c r="X881" i="3"/>
  <c r="Y881" i="3" s="1"/>
  <c r="X509" i="3"/>
  <c r="Y509" i="3" s="1"/>
  <c r="X759" i="3"/>
  <c r="Y759" i="3" s="1"/>
  <c r="X895" i="3"/>
  <c r="Y895" i="3" s="1"/>
  <c r="AA1058" i="3"/>
  <c r="Z1058" i="3"/>
  <c r="Z317" i="3"/>
  <c r="AA317" i="3"/>
  <c r="X1966" i="3"/>
  <c r="Y1966" i="3" s="1"/>
  <c r="X1751" i="3"/>
  <c r="Y1751" i="3" s="1"/>
  <c r="X1907" i="3"/>
  <c r="Y1907" i="3" s="1"/>
  <c r="X1848" i="3"/>
  <c r="Y1848" i="3" s="1"/>
  <c r="X1854" i="3"/>
  <c r="Y1854" i="3" s="1"/>
  <c r="AA1292" i="3"/>
  <c r="Z1292" i="3"/>
  <c r="X1624" i="3"/>
  <c r="Y1624" i="3" s="1"/>
  <c r="X1622" i="3"/>
  <c r="Y1622" i="3" s="1"/>
  <c r="X1680" i="3"/>
  <c r="Y1680" i="3" s="1"/>
  <c r="X1650" i="3"/>
  <c r="Y1650" i="3" s="1"/>
  <c r="AA232" i="3"/>
  <c r="Z232" i="3"/>
  <c r="X1417" i="3"/>
  <c r="Y1417" i="3" s="1"/>
  <c r="X1392" i="3"/>
  <c r="Y1392" i="3" s="1"/>
  <c r="AA248" i="3"/>
  <c r="Z248" i="3"/>
  <c r="X2044" i="3"/>
  <c r="Y2044" i="3" s="1"/>
  <c r="AA1173" i="3"/>
  <c r="Z1173" i="3"/>
  <c r="X1479" i="3"/>
  <c r="Y1479" i="3" s="1"/>
  <c r="AA321" i="3"/>
  <c r="Z321" i="3"/>
  <c r="AA231" i="3"/>
  <c r="Z231" i="3"/>
  <c r="X2057" i="3"/>
  <c r="Y2057" i="3" s="1"/>
  <c r="X2071" i="3"/>
  <c r="Y2071" i="3" s="1"/>
  <c r="AA972" i="3"/>
  <c r="Z972" i="3"/>
  <c r="X846" i="3"/>
  <c r="Y846" i="3" s="1"/>
  <c r="X473" i="3"/>
  <c r="Y473" i="3" s="1"/>
  <c r="X559" i="3"/>
  <c r="Y559" i="3" s="1"/>
  <c r="X807" i="3"/>
  <c r="Y807" i="3" s="1"/>
  <c r="X719" i="3"/>
  <c r="Y719" i="3" s="1"/>
  <c r="X488" i="3"/>
  <c r="Y488" i="3" s="1"/>
  <c r="X818" i="3"/>
  <c r="Y818" i="3" s="1"/>
  <c r="X453" i="3"/>
  <c r="Y453" i="3" s="1"/>
  <c r="X852" i="3"/>
  <c r="Y852" i="3" s="1"/>
  <c r="AA1081" i="3"/>
  <c r="Z1081" i="3"/>
  <c r="AA1126" i="3"/>
  <c r="Z1126" i="3"/>
  <c r="X1925" i="3"/>
  <c r="Y1925" i="3" s="1"/>
  <c r="X1840" i="3"/>
  <c r="Y1840" i="3" s="1"/>
  <c r="X1739" i="3"/>
  <c r="Y1739" i="3" s="1"/>
  <c r="X1923" i="3"/>
  <c r="Y1923" i="3" s="1"/>
  <c r="X1991" i="3"/>
  <c r="Y1991" i="3" s="1"/>
  <c r="AA1037" i="3"/>
  <c r="Z1037" i="3"/>
  <c r="X1518" i="3"/>
  <c r="Y1518" i="3" s="1"/>
  <c r="X1651" i="3"/>
  <c r="Y1651" i="3" s="1"/>
  <c r="X1579" i="3"/>
  <c r="Y1579" i="3" s="1"/>
  <c r="X1671" i="3"/>
  <c r="Y1671" i="3" s="1"/>
  <c r="AA233" i="3"/>
  <c r="Z233" i="3"/>
  <c r="X1409" i="3"/>
  <c r="Y1409" i="3" s="1"/>
  <c r="X1364" i="3"/>
  <c r="Y1364" i="3" s="1"/>
  <c r="Z230" i="3"/>
  <c r="AA230" i="3"/>
  <c r="AA1218" i="3"/>
  <c r="Z1218" i="3"/>
  <c r="X870" i="3"/>
  <c r="Y870" i="3" s="1"/>
  <c r="X686" i="3"/>
  <c r="Y686" i="3" s="1"/>
  <c r="X445" i="3"/>
  <c r="Y445" i="3" s="1"/>
  <c r="X1853" i="3"/>
  <c r="Y1853" i="3" s="1"/>
  <c r="X1637" i="3"/>
  <c r="Y1637" i="3" s="1"/>
  <c r="AA952" i="3"/>
  <c r="Z952" i="3"/>
  <c r="AA1143" i="3"/>
  <c r="Z1143" i="3"/>
  <c r="Z1743" i="3"/>
  <c r="AA1743" i="3"/>
  <c r="Z2096" i="3"/>
  <c r="AA2096" i="3"/>
  <c r="AA234" i="3"/>
  <c r="Z234" i="3"/>
  <c r="AA311" i="3"/>
  <c r="Z311" i="3"/>
  <c r="AA1184" i="3"/>
  <c r="Z1184" i="3"/>
  <c r="X2038" i="3"/>
  <c r="Y2038" i="3" s="1"/>
  <c r="AA969" i="3"/>
  <c r="Z969" i="3"/>
  <c r="X817" i="3"/>
  <c r="Y817" i="3" s="1"/>
  <c r="X587" i="3"/>
  <c r="Y587" i="3" s="1"/>
  <c r="X584" i="3"/>
  <c r="Y584" i="3" s="1"/>
  <c r="X536" i="3"/>
  <c r="Y536" i="3" s="1"/>
  <c r="X602" i="3"/>
  <c r="Y602" i="3" s="1"/>
  <c r="X352" i="3"/>
  <c r="Y352" i="3" s="1"/>
  <c r="X422" i="3"/>
  <c r="Y422" i="3" s="1"/>
  <c r="X885" i="3"/>
  <c r="Y885" i="3" s="1"/>
  <c r="X752" i="3"/>
  <c r="Y752" i="3" s="1"/>
  <c r="AA924" i="3"/>
  <c r="Z924" i="3"/>
  <c r="AA1063" i="3"/>
  <c r="Z1063" i="3"/>
  <c r="X1992" i="3"/>
  <c r="Y1992" i="3" s="1"/>
  <c r="X1768" i="3"/>
  <c r="Y1768" i="3" s="1"/>
  <c r="X1969" i="3"/>
  <c r="Y1969" i="3" s="1"/>
  <c r="X1827" i="3"/>
  <c r="Y1827" i="3" s="1"/>
  <c r="X1924" i="3"/>
  <c r="Y1924" i="3" s="1"/>
  <c r="AA897" i="3"/>
  <c r="Z897" i="3"/>
  <c r="X1566" i="3"/>
  <c r="Y1566" i="3" s="1"/>
  <c r="X1617" i="3"/>
  <c r="Y1617" i="3" s="1"/>
  <c r="X1684" i="3"/>
  <c r="Y1684" i="3" s="1"/>
  <c r="X1581" i="3"/>
  <c r="Y1581" i="3" s="1"/>
  <c r="AA229" i="3"/>
  <c r="Z229" i="3"/>
  <c r="X1393" i="3"/>
  <c r="Y1393" i="3" s="1"/>
  <c r="X1349" i="3"/>
  <c r="Y1349" i="3" s="1"/>
  <c r="AA319" i="3"/>
  <c r="Z319" i="3"/>
  <c r="AA1263" i="3"/>
  <c r="Z1263" i="3"/>
  <c r="X1811" i="3"/>
  <c r="Y1811" i="3" s="1"/>
  <c r="X1539" i="3"/>
  <c r="Y1539" i="3" s="1"/>
  <c r="X1397" i="3"/>
  <c r="Y1397" i="3" s="1"/>
  <c r="AA1061" i="3"/>
  <c r="Z1061" i="3"/>
  <c r="AA1118" i="3"/>
  <c r="Z1118" i="3"/>
  <c r="X2026" i="3"/>
  <c r="Y2026" i="3" s="1"/>
  <c r="AA196" i="3"/>
  <c r="Z196" i="3"/>
  <c r="X890" i="3"/>
  <c r="Y890" i="3" s="1"/>
  <c r="X581" i="3"/>
  <c r="Y581" i="3" s="1"/>
  <c r="X365" i="3"/>
  <c r="Y365" i="3" s="1"/>
  <c r="X414" i="3"/>
  <c r="Y414" i="3" s="1"/>
  <c r="X411" i="3"/>
  <c r="Y411" i="3" s="1"/>
  <c r="X636" i="3"/>
  <c r="Y636" i="3" s="1"/>
  <c r="X892" i="3"/>
  <c r="Y892" i="3" s="1"/>
  <c r="X748" i="3"/>
  <c r="Y748" i="3" s="1"/>
  <c r="X861" i="3"/>
  <c r="Y861" i="3" s="1"/>
  <c r="Z194" i="3"/>
  <c r="AA194" i="3"/>
  <c r="AA260" i="3"/>
  <c r="Z260" i="3"/>
  <c r="AA1208" i="3"/>
  <c r="Z1208" i="3"/>
  <c r="X1756" i="3"/>
  <c r="Y1756" i="3" s="1"/>
  <c r="X1808" i="3"/>
  <c r="Y1808" i="3" s="1"/>
  <c r="X1996" i="3"/>
  <c r="Y1996" i="3" s="1"/>
  <c r="X1893" i="3"/>
  <c r="Y1893" i="3" s="1"/>
  <c r="Z1273" i="3"/>
  <c r="AA1273" i="3"/>
  <c r="X1639" i="3"/>
  <c r="Y1639" i="3" s="1"/>
  <c r="X1494" i="3"/>
  <c r="Y1494" i="3" s="1"/>
  <c r="X1473" i="3"/>
  <c r="Y1473" i="3" s="1"/>
  <c r="X1734" i="3"/>
  <c r="Y1734" i="3" s="1"/>
  <c r="Z309" i="3"/>
  <c r="AA309" i="3"/>
  <c r="Z1250" i="3"/>
  <c r="AA1250" i="3"/>
  <c r="X1344" i="3"/>
  <c r="Y1344" i="3" s="1"/>
  <c r="AA252" i="3"/>
  <c r="Z252" i="3"/>
  <c r="Z1322" i="3"/>
  <c r="AA1322" i="3"/>
  <c r="AA216" i="3"/>
  <c r="Z216" i="3"/>
  <c r="AA1251" i="3"/>
  <c r="Z1251" i="3"/>
  <c r="AA1133" i="3"/>
  <c r="Z1133" i="3"/>
  <c r="X2084" i="3"/>
  <c r="Y2084" i="3" s="1"/>
  <c r="AA197" i="3"/>
  <c r="Z197" i="3"/>
  <c r="X882" i="3"/>
  <c r="Y882" i="3" s="1"/>
  <c r="X573" i="3"/>
  <c r="Y573" i="3" s="1"/>
  <c r="X349" i="3"/>
  <c r="Y349" i="3" s="1"/>
  <c r="X423" i="3"/>
  <c r="Y423" i="3" s="1"/>
  <c r="X435" i="3"/>
  <c r="Y435" i="3" s="1"/>
  <c r="X814" i="3"/>
  <c r="Y814" i="3" s="1"/>
  <c r="X413" i="3"/>
  <c r="Y413" i="3" s="1"/>
  <c r="X838" i="3"/>
  <c r="Y838" i="3" s="1"/>
  <c r="X516" i="3"/>
  <c r="Y516" i="3" s="1"/>
  <c r="AA315" i="3"/>
  <c r="Z315" i="3"/>
  <c r="AA274" i="3"/>
  <c r="Z274" i="3"/>
  <c r="Z1274" i="3"/>
  <c r="AA1274" i="3"/>
  <c r="X1782" i="3"/>
  <c r="Y1782" i="3" s="1"/>
  <c r="X1913" i="3"/>
  <c r="Y1913" i="3" s="1"/>
  <c r="X2006" i="3"/>
  <c r="Y2006" i="3" s="1"/>
  <c r="X1944" i="3"/>
  <c r="Y1944" i="3" s="1"/>
  <c r="AA1183" i="3"/>
  <c r="Z1183" i="3"/>
  <c r="X1681" i="3"/>
  <c r="Y1681" i="3" s="1"/>
  <c r="X1505" i="3"/>
  <c r="Y1505" i="3" s="1"/>
  <c r="X1497" i="3"/>
  <c r="Y1497" i="3" s="1"/>
  <c r="X1585" i="3"/>
  <c r="Y1585" i="3" s="1"/>
  <c r="AA246" i="3"/>
  <c r="Z246" i="3"/>
  <c r="AA1212" i="3"/>
  <c r="Z1212" i="3"/>
  <c r="X1404" i="3"/>
  <c r="Y1404" i="3" s="1"/>
  <c r="AA266" i="3"/>
  <c r="Z266" i="3"/>
  <c r="Z1242" i="3"/>
  <c r="AA1242" i="3"/>
  <c r="X467" i="3"/>
  <c r="Y467" i="3" s="1"/>
  <c r="AA900" i="3"/>
  <c r="Z900" i="3"/>
  <c r="AA1210" i="3"/>
  <c r="Z1210" i="3"/>
  <c r="AA1174" i="3"/>
  <c r="Z1174" i="3"/>
  <c r="AA1055" i="3"/>
  <c r="Z1055" i="3"/>
  <c r="AA1237" i="3"/>
  <c r="Z1237" i="3"/>
  <c r="X2090" i="3"/>
  <c r="Y2090" i="3" s="1"/>
  <c r="AA247" i="3"/>
  <c r="Z247" i="3"/>
  <c r="X891" i="3"/>
  <c r="Y891" i="3" s="1"/>
  <c r="X629" i="3"/>
  <c r="Y629" i="3" s="1"/>
  <c r="X385" i="3"/>
  <c r="Y385" i="3" s="1"/>
  <c r="X358" i="3"/>
  <c r="Y358" i="3" s="1"/>
  <c r="X392" i="3"/>
  <c r="Y392" i="3" s="1"/>
  <c r="X623" i="3"/>
  <c r="Y623" i="3" s="1"/>
  <c r="X844" i="3"/>
  <c r="Y844" i="3" s="1"/>
  <c r="X403" i="3"/>
  <c r="Y403" i="3" s="1"/>
  <c r="X768" i="3"/>
  <c r="Y768" i="3" s="1"/>
  <c r="AA298" i="3"/>
  <c r="Z298" i="3"/>
  <c r="Z1266" i="3"/>
  <c r="AA1266" i="3"/>
  <c r="AA1103" i="3"/>
  <c r="Z1103" i="3"/>
  <c r="X1818" i="3"/>
  <c r="Y1818" i="3" s="1"/>
  <c r="X1938" i="3"/>
  <c r="Y1938" i="3" s="1"/>
  <c r="X1930" i="3"/>
  <c r="Y1930" i="3" s="1"/>
  <c r="X1890" i="3"/>
  <c r="Y1890" i="3" s="1"/>
  <c r="AA1110" i="3"/>
  <c r="Z1110" i="3"/>
  <c r="X1649" i="3"/>
  <c r="Y1649" i="3" s="1"/>
  <c r="X1463" i="3"/>
  <c r="Y1463" i="3" s="1"/>
  <c r="X1500" i="3"/>
  <c r="Y1500" i="3" s="1"/>
  <c r="X1638" i="3"/>
  <c r="Y1638" i="3" s="1"/>
  <c r="X1613" i="3"/>
  <c r="Y1613" i="3" s="1"/>
  <c r="AA955" i="3"/>
  <c r="Z955" i="3"/>
  <c r="X1431" i="3"/>
  <c r="Y1431" i="3" s="1"/>
  <c r="X1423" i="3"/>
  <c r="Y1423" i="3" s="1"/>
  <c r="AA963" i="3"/>
  <c r="Z963" i="3"/>
  <c r="X2086" i="3"/>
  <c r="Y2086" i="3" s="1"/>
  <c r="AA1154" i="3"/>
  <c r="Z1154" i="3"/>
  <c r="X597" i="3"/>
  <c r="Y597" i="3" s="1"/>
  <c r="X798" i="3"/>
  <c r="Y798" i="3" s="1"/>
  <c r="X582" i="3"/>
  <c r="Y582" i="3" s="1"/>
  <c r="X1999" i="3"/>
  <c r="Y1999" i="3" s="1"/>
  <c r="AA1119" i="3"/>
  <c r="Z1119" i="3"/>
  <c r="Z958" i="3"/>
  <c r="AA958" i="3"/>
  <c r="AA1017" i="3"/>
  <c r="Z1017" i="3"/>
  <c r="X2098" i="3"/>
  <c r="Y2098" i="3" s="1"/>
  <c r="AA280" i="3"/>
  <c r="Z280" i="3"/>
  <c r="X883" i="3"/>
  <c r="Y883" i="3" s="1"/>
  <c r="X621" i="3"/>
  <c r="Y621" i="3" s="1"/>
  <c r="X333" i="3"/>
  <c r="Y333" i="3" s="1"/>
  <c r="X374" i="3"/>
  <c r="Y374" i="3" s="1"/>
  <c r="X548" i="3"/>
  <c r="Y548" i="3" s="1"/>
  <c r="X567" i="3"/>
  <c r="Y567" i="3" s="1"/>
  <c r="X714" i="3"/>
  <c r="Y714" i="3" s="1"/>
  <c r="X451" i="3"/>
  <c r="Y451" i="3" s="1"/>
  <c r="X690" i="3"/>
  <c r="Y690" i="3" s="1"/>
  <c r="AA224" i="3"/>
  <c r="Z224" i="3"/>
  <c r="AA1275" i="3"/>
  <c r="Z1275" i="3"/>
  <c r="AA1001" i="3"/>
  <c r="Z1001" i="3"/>
  <c r="X1806" i="3"/>
  <c r="Y1806" i="3" s="1"/>
  <c r="X1762" i="3"/>
  <c r="Y1762" i="3" s="1"/>
  <c r="X1965" i="3"/>
  <c r="Y1965" i="3" s="1"/>
  <c r="X1981" i="3"/>
  <c r="Y1981" i="3" s="1"/>
  <c r="AA985" i="3"/>
  <c r="Z985" i="3"/>
  <c r="X1634" i="3"/>
  <c r="Y1634" i="3" s="1"/>
  <c r="X1535" i="3"/>
  <c r="Y1535" i="3" s="1"/>
  <c r="X1485" i="3"/>
  <c r="Y1485" i="3" s="1"/>
  <c r="X1609" i="3"/>
  <c r="Y1609" i="3" s="1"/>
  <c r="X1674" i="3"/>
  <c r="Y1674" i="3" s="1"/>
  <c r="Z1076" i="3"/>
  <c r="AA1076" i="3"/>
  <c r="X1428" i="3"/>
  <c r="Y1428" i="3" s="1"/>
  <c r="X1337" i="3"/>
  <c r="Y1337" i="3" s="1"/>
  <c r="Z1084" i="3"/>
  <c r="AA1084" i="3"/>
  <c r="X762" i="3"/>
  <c r="Y762" i="3" s="1"/>
  <c r="X767" i="3"/>
  <c r="Y767" i="3" s="1"/>
  <c r="X1844" i="3"/>
  <c r="Y1844" i="3" s="1"/>
  <c r="X1715" i="3"/>
  <c r="Y1715" i="3" s="1"/>
  <c r="AA1269" i="3"/>
  <c r="Z1269" i="3"/>
  <c r="AA265" i="3"/>
  <c r="Z265" i="3"/>
  <c r="X2065" i="3"/>
  <c r="Y2065" i="3" s="1"/>
  <c r="X2049" i="3"/>
  <c r="Y2049" i="3" s="1"/>
  <c r="AA1294" i="3"/>
  <c r="Z1294" i="3"/>
  <c r="X713" i="3"/>
  <c r="Y713" i="3" s="1"/>
  <c r="X481" i="3"/>
  <c r="Y481" i="3" s="1"/>
  <c r="X531" i="3"/>
  <c r="Y531" i="3" s="1"/>
  <c r="X802" i="3"/>
  <c r="Y802" i="3" s="1"/>
  <c r="X682" i="3"/>
  <c r="Y682" i="3" s="1"/>
  <c r="X327" i="3"/>
  <c r="Y327" i="3" s="1"/>
  <c r="X431" i="3"/>
  <c r="Y431" i="3" s="1"/>
  <c r="X855" i="3"/>
  <c r="Y855" i="3" s="1"/>
  <c r="X872" i="3"/>
  <c r="Y872" i="3" s="1"/>
  <c r="AA1248" i="3"/>
  <c r="Z1248" i="3"/>
  <c r="AA1088" i="3"/>
  <c r="Z1088" i="3"/>
  <c r="X1986" i="3"/>
  <c r="Y1986" i="3" s="1"/>
  <c r="X1777" i="3"/>
  <c r="Y1777" i="3" s="1"/>
  <c r="X1872" i="3"/>
  <c r="Y1872" i="3" s="1"/>
  <c r="X1887" i="3"/>
  <c r="Y1887" i="3" s="1"/>
  <c r="X1963" i="3"/>
  <c r="Y1963" i="3" s="1"/>
  <c r="Z1068" i="3"/>
  <c r="AA1068" i="3"/>
  <c r="X1526" i="3"/>
  <c r="Y1526" i="3" s="1"/>
  <c r="X1690" i="3"/>
  <c r="Y1690" i="3" s="1"/>
  <c r="X1478" i="3"/>
  <c r="Y1478" i="3" s="1"/>
  <c r="X1540" i="3"/>
  <c r="Y1540" i="3" s="1"/>
  <c r="AA1041" i="3"/>
  <c r="Z1041" i="3"/>
  <c r="X1367" i="3"/>
  <c r="Y1367" i="3" s="1"/>
  <c r="X1439" i="3"/>
  <c r="Y1439" i="3" s="1"/>
  <c r="AA1039" i="3"/>
  <c r="Z1039" i="3"/>
  <c r="X456" i="3"/>
  <c r="Y456" i="3" s="1"/>
  <c r="X1850" i="3"/>
  <c r="Y1850" i="3" s="1"/>
  <c r="X1509" i="3"/>
  <c r="Y1509" i="3" s="1"/>
  <c r="AA1191" i="3"/>
  <c r="Z1191" i="3"/>
  <c r="AA1142" i="3"/>
  <c r="Z1142" i="3"/>
  <c r="X2081" i="3"/>
  <c r="Y2081" i="3" s="1"/>
  <c r="X2104" i="3"/>
  <c r="Y2104" i="3" s="1"/>
  <c r="AA1207" i="3"/>
  <c r="Z1207" i="3"/>
  <c r="X797" i="3"/>
  <c r="Y797" i="3" s="1"/>
  <c r="X409" i="3"/>
  <c r="Y409" i="3" s="1"/>
  <c r="X778" i="3"/>
  <c r="Y778" i="3" s="1"/>
  <c r="X888" i="3"/>
  <c r="Y888" i="3" s="1"/>
  <c r="X371" i="3"/>
  <c r="Y371" i="3" s="1"/>
  <c r="X443" i="3"/>
  <c r="Y443" i="3" s="1"/>
  <c r="X642" i="3"/>
  <c r="Y642" i="3" s="1"/>
  <c r="X782" i="3"/>
  <c r="Y782" i="3" s="1"/>
  <c r="X463" i="3"/>
  <c r="Y463" i="3" s="1"/>
  <c r="AA1096" i="3"/>
  <c r="Z1096" i="3"/>
  <c r="AA1056" i="3"/>
  <c r="Z1056" i="3"/>
  <c r="X1884" i="3"/>
  <c r="Y1884" i="3" s="1"/>
  <c r="X1900" i="3"/>
  <c r="Y1900" i="3" s="1"/>
  <c r="X1948" i="3"/>
  <c r="Y1948" i="3" s="1"/>
  <c r="X1980" i="3"/>
  <c r="Y1980" i="3" s="1"/>
  <c r="AA267" i="3"/>
  <c r="Z267" i="3"/>
  <c r="AA1216" i="3"/>
  <c r="Z1216" i="3"/>
  <c r="X1538" i="3"/>
  <c r="Y1538" i="3" s="1"/>
  <c r="X1489" i="3"/>
  <c r="Y1489" i="3" s="1"/>
  <c r="X1668" i="3"/>
  <c r="Y1668" i="3" s="1"/>
  <c r="X1667" i="3"/>
  <c r="Y1667" i="3" s="1"/>
  <c r="Z1226" i="3"/>
  <c r="AA1226" i="3"/>
  <c r="X1359" i="3"/>
  <c r="Y1359" i="3" s="1"/>
  <c r="X1445" i="3"/>
  <c r="Y1445" i="3" s="1"/>
  <c r="AA1040" i="3"/>
  <c r="Z1040" i="3"/>
  <c r="AA1213" i="3"/>
  <c r="Z1213" i="3"/>
  <c r="X789" i="3"/>
  <c r="Y789" i="3" s="1"/>
  <c r="X332" i="3"/>
  <c r="Y332" i="3" s="1"/>
  <c r="AA281" i="3"/>
  <c r="Z281" i="3"/>
  <c r="X2013" i="3"/>
  <c r="Y2013" i="3" s="1"/>
  <c r="X1498" i="3"/>
  <c r="Y1498" i="3" s="1"/>
  <c r="AA1288" i="3"/>
  <c r="Z1288" i="3"/>
  <c r="AA919" i="3"/>
  <c r="Z919" i="3"/>
  <c r="Z858" i="3"/>
  <c r="AA858" i="3"/>
  <c r="AA546" i="3"/>
  <c r="Z1147" i="3"/>
  <c r="AA1147" i="3"/>
  <c r="AA1262" i="3"/>
  <c r="Z1262" i="3"/>
  <c r="Z334" i="3"/>
  <c r="AA1989" i="3"/>
  <c r="AA1385" i="3"/>
  <c r="Z1385" i="3"/>
  <c r="AA991" i="3"/>
  <c r="Z991" i="3"/>
  <c r="Z2052" i="3"/>
  <c r="AA2052" i="3"/>
  <c r="AA1316" i="3"/>
  <c r="Z1316" i="3"/>
  <c r="AA906" i="3"/>
  <c r="Z906" i="3"/>
  <c r="Z429" i="3"/>
  <c r="AA429" i="3"/>
  <c r="AA1820" i="3"/>
  <c r="Z1820" i="3"/>
  <c r="AA287" i="3"/>
  <c r="Z287" i="3"/>
  <c r="Z1345" i="3"/>
  <c r="AA294" i="3"/>
  <c r="Z294" i="3"/>
  <c r="AA254" i="3"/>
  <c r="Z254" i="3"/>
  <c r="X2091" i="3"/>
  <c r="Y2091" i="3" s="1"/>
  <c r="X2101" i="3"/>
  <c r="Y2101" i="3" s="1"/>
  <c r="AA1057" i="3"/>
  <c r="Z1057" i="3"/>
  <c r="AA753" i="3"/>
  <c r="AA498" i="3"/>
  <c r="Z498" i="3"/>
  <c r="AA796" i="3"/>
  <c r="Z796" i="3"/>
  <c r="AA668" i="3"/>
  <c r="AA604" i="3"/>
  <c r="Z604" i="3"/>
  <c r="AA663" i="3"/>
  <c r="Z663" i="3"/>
  <c r="AA873" i="3"/>
  <c r="AA398" i="3"/>
  <c r="Z398" i="3"/>
  <c r="AA1071" i="3"/>
  <c r="Z1071" i="3"/>
  <c r="AA1194" i="3"/>
  <c r="Z1194" i="3"/>
  <c r="Z1970" i="3"/>
  <c r="AA2015" i="3"/>
  <c r="Z2015" i="3"/>
  <c r="AA1111" i="3"/>
  <c r="Z1111" i="3"/>
  <c r="Z1592" i="3"/>
  <c r="AA1592" i="3"/>
  <c r="AA1716" i="3"/>
  <c r="Z1716" i="3"/>
  <c r="Z1552" i="3"/>
  <c r="AA1552" i="3"/>
  <c r="Z1543" i="3"/>
  <c r="AA1232" i="3"/>
  <c r="Z1232" i="3"/>
  <c r="Z301" i="3"/>
  <c r="AA301" i="3"/>
  <c r="X502" i="3"/>
  <c r="Y502" i="3" s="1"/>
  <c r="X1809" i="3"/>
  <c r="Y1809" i="3" s="1"/>
  <c r="X1708" i="3"/>
  <c r="Y1708" i="3" s="1"/>
  <c r="X1450" i="3"/>
  <c r="Y1450" i="3" s="1"/>
  <c r="AA316" i="3"/>
  <c r="Z316" i="3"/>
  <c r="Z1282" i="3"/>
  <c r="AA1282" i="3"/>
  <c r="AA1069" i="3"/>
  <c r="Z1069" i="3"/>
  <c r="X2072" i="3"/>
  <c r="Y2072" i="3" s="1"/>
  <c r="AA933" i="3"/>
  <c r="Z933" i="3"/>
  <c r="X843" i="3"/>
  <c r="Y843" i="3" s="1"/>
  <c r="X643" i="3"/>
  <c r="Y643" i="3" s="1"/>
  <c r="X484" i="3"/>
  <c r="Y484" i="3" s="1"/>
  <c r="X434" i="3"/>
  <c r="Y434" i="3" s="1"/>
  <c r="X545" i="3"/>
  <c r="Y545" i="3" s="1"/>
  <c r="X811" i="3"/>
  <c r="Y811" i="3" s="1"/>
  <c r="X500" i="3"/>
  <c r="Y500" i="3" s="1"/>
  <c r="X776" i="3"/>
  <c r="Y776" i="3" s="1"/>
  <c r="X893" i="3"/>
  <c r="Y893" i="3" s="1"/>
  <c r="AA1123" i="3"/>
  <c r="Z1123" i="3"/>
  <c r="AA206" i="3"/>
  <c r="Z206" i="3"/>
  <c r="X2008" i="3"/>
  <c r="Y2008" i="3" s="1"/>
  <c r="X1805" i="3"/>
  <c r="Y1805" i="3" s="1"/>
  <c r="X1855" i="3"/>
  <c r="Y1855" i="3" s="1"/>
  <c r="X1740" i="3"/>
  <c r="Y1740" i="3" s="1"/>
  <c r="X1880" i="3"/>
  <c r="Y1880" i="3" s="1"/>
  <c r="AA1206" i="3"/>
  <c r="Z1206" i="3"/>
  <c r="X1591" i="3"/>
  <c r="Y1591" i="3" s="1"/>
  <c r="X1647" i="3"/>
  <c r="Y1647" i="3" s="1"/>
  <c r="X1590" i="3"/>
  <c r="Y1590" i="3" s="1"/>
  <c r="X1586" i="3"/>
  <c r="Y1586" i="3" s="1"/>
  <c r="AA209" i="3"/>
  <c r="Z209" i="3"/>
  <c r="AA1319" i="3"/>
  <c r="Z1319" i="3"/>
  <c r="X1382" i="3"/>
  <c r="Y1382" i="3" s="1"/>
  <c r="AA295" i="3"/>
  <c r="Z295" i="3"/>
  <c r="AA1327" i="3"/>
  <c r="Z1327" i="3"/>
  <c r="Z269" i="3"/>
  <c r="AA269" i="3"/>
  <c r="AA304" i="3"/>
  <c r="Z304" i="3"/>
  <c r="AA1259" i="3"/>
  <c r="Z1259" i="3"/>
  <c r="X2068" i="3"/>
  <c r="Y2068" i="3" s="1"/>
  <c r="AA1199" i="3"/>
  <c r="Z1199" i="3"/>
  <c r="X862" i="3"/>
  <c r="Y862" i="3" s="1"/>
  <c r="X635" i="3"/>
  <c r="Y635" i="3" s="1"/>
  <c r="X496" i="3"/>
  <c r="Y496" i="3" s="1"/>
  <c r="X458" i="3"/>
  <c r="Y458" i="3" s="1"/>
  <c r="X585" i="3"/>
  <c r="Y585" i="3" s="1"/>
  <c r="X835" i="3"/>
  <c r="Y835" i="3" s="1"/>
  <c r="X397" i="3"/>
  <c r="Y397" i="3" s="1"/>
  <c r="X698" i="3"/>
  <c r="Y698" i="3" s="1"/>
  <c r="X791" i="3"/>
  <c r="Y791" i="3" s="1"/>
  <c r="AA951" i="3"/>
  <c r="Z951" i="3"/>
  <c r="Z211" i="3"/>
  <c r="AA211" i="3"/>
  <c r="X2000" i="3"/>
  <c r="Y2000" i="3" s="1"/>
  <c r="X1759" i="3"/>
  <c r="Y1759" i="3" s="1"/>
  <c r="X1895" i="3"/>
  <c r="Y1895" i="3" s="1"/>
  <c r="X1775" i="3"/>
  <c r="Y1775" i="3" s="1"/>
  <c r="X1883" i="3"/>
  <c r="Y1883" i="3" s="1"/>
  <c r="AA1153" i="3"/>
  <c r="Z1153" i="3"/>
  <c r="X1583" i="3"/>
  <c r="Y1583" i="3" s="1"/>
  <c r="X1572" i="3"/>
  <c r="Y1572" i="3" s="1"/>
  <c r="X1614" i="3"/>
  <c r="Y1614" i="3" s="1"/>
  <c r="X1574" i="3"/>
  <c r="Y1574" i="3" s="1"/>
  <c r="AA306" i="3"/>
  <c r="Z306" i="3"/>
  <c r="X1448" i="3"/>
  <c r="Y1448" i="3" s="1"/>
  <c r="X1366" i="3"/>
  <c r="Y1366" i="3" s="1"/>
  <c r="AA238" i="3"/>
  <c r="Z238" i="3"/>
  <c r="Z1297" i="3"/>
  <c r="AA1297" i="3"/>
  <c r="X388" i="3"/>
  <c r="Y388" i="3" s="1"/>
  <c r="X2002" i="3"/>
  <c r="Y2002" i="3" s="1"/>
  <c r="X1705" i="3"/>
  <c r="Y1705" i="3" s="1"/>
  <c r="X1410" i="3"/>
  <c r="Y1410" i="3" s="1"/>
  <c r="AA1135" i="3"/>
  <c r="Z1135" i="3"/>
  <c r="Z902" i="3"/>
  <c r="AA902" i="3"/>
  <c r="X2027" i="3"/>
  <c r="Y2027" i="3" s="1"/>
  <c r="AA273" i="3"/>
  <c r="Z273" i="3"/>
  <c r="X874" i="3"/>
  <c r="Y874" i="3" s="1"/>
  <c r="X565" i="3"/>
  <c r="Y565" i="3" s="1"/>
  <c r="X373" i="3"/>
  <c r="Y373" i="3" s="1"/>
  <c r="X479" i="3"/>
  <c r="Y479" i="3" s="1"/>
  <c r="X459" i="3"/>
  <c r="Y459" i="3" s="1"/>
  <c r="X877" i="3"/>
  <c r="Y877" i="3" s="1"/>
  <c r="X356" i="3"/>
  <c r="Y356" i="3" s="1"/>
  <c r="X688" i="3"/>
  <c r="Y688" i="3" s="1"/>
  <c r="X455" i="3"/>
  <c r="Y455" i="3" s="1"/>
  <c r="Z203" i="3"/>
  <c r="AA203" i="3"/>
  <c r="AA207" i="3"/>
  <c r="Z207" i="3"/>
  <c r="AA1283" i="3"/>
  <c r="Z1283" i="3"/>
  <c r="X1781" i="3"/>
  <c r="Y1781" i="3" s="1"/>
  <c r="X1825" i="3"/>
  <c r="Y1825" i="3" s="1"/>
  <c r="X1784" i="3"/>
  <c r="Y1784" i="3" s="1"/>
  <c r="X2014" i="3"/>
  <c r="Y2014" i="3" s="1"/>
  <c r="AA953" i="3"/>
  <c r="Z953" i="3"/>
  <c r="X1643" i="3"/>
  <c r="Y1643" i="3" s="1"/>
  <c r="X1551" i="3"/>
  <c r="Y1551" i="3" s="1"/>
  <c r="X1466" i="3"/>
  <c r="Y1466" i="3" s="1"/>
  <c r="X1687" i="3"/>
  <c r="Y1687" i="3" s="1"/>
  <c r="AA198" i="3"/>
  <c r="Z198" i="3"/>
  <c r="AA1189" i="3"/>
  <c r="Z1189" i="3"/>
  <c r="X1375" i="3"/>
  <c r="Y1375" i="3" s="1"/>
  <c r="AA312" i="3"/>
  <c r="Z312" i="3"/>
  <c r="AA1197" i="3"/>
  <c r="Z1197" i="3"/>
  <c r="X2055" i="3"/>
  <c r="Y2055" i="3" s="1"/>
  <c r="AA941" i="3"/>
  <c r="Z941" i="3"/>
  <c r="X705" i="3"/>
  <c r="Y705" i="3" s="1"/>
  <c r="X468" i="3"/>
  <c r="Y468" i="3" s="1"/>
  <c r="AA1043" i="3"/>
  <c r="Z1043" i="3"/>
  <c r="AA1244" i="3"/>
  <c r="Z1244" i="3"/>
  <c r="X1341" i="3"/>
  <c r="Y1341" i="3" s="1"/>
  <c r="Z1171" i="3"/>
  <c r="AA1171" i="3"/>
  <c r="Z966" i="3"/>
  <c r="AA966" i="3"/>
  <c r="X2074" i="3"/>
  <c r="Y2074" i="3" s="1"/>
  <c r="AA1201" i="3"/>
  <c r="Z1201" i="3"/>
  <c r="X894" i="3"/>
  <c r="Y894" i="3" s="1"/>
  <c r="X557" i="3"/>
  <c r="Y557" i="3" s="1"/>
  <c r="X340" i="3"/>
  <c r="Y340" i="3" s="1"/>
  <c r="X432" i="3"/>
  <c r="Y432" i="3" s="1"/>
  <c r="X564" i="3"/>
  <c r="Y564" i="3" s="1"/>
  <c r="X815" i="3"/>
  <c r="Y815" i="3" s="1"/>
  <c r="X336" i="3"/>
  <c r="Y336" i="3" s="1"/>
  <c r="X644" i="3"/>
  <c r="Y644" i="3" s="1"/>
  <c r="X615" i="3"/>
  <c r="Y615" i="3" s="1"/>
  <c r="AA204" i="3"/>
  <c r="Z204" i="3"/>
  <c r="AA314" i="3"/>
  <c r="Z314" i="3"/>
  <c r="AA1239" i="3"/>
  <c r="Z1239" i="3"/>
  <c r="X1771" i="3"/>
  <c r="Y1771" i="3" s="1"/>
  <c r="X1865" i="3"/>
  <c r="Y1865" i="3" s="1"/>
  <c r="X1903" i="3"/>
  <c r="Y1903" i="3" s="1"/>
  <c r="X1741" i="3"/>
  <c r="Y1741" i="3" s="1"/>
  <c r="Z1249" i="3"/>
  <c r="AA1249" i="3"/>
  <c r="X1641" i="3"/>
  <c r="Y1641" i="3" s="1"/>
  <c r="X1512" i="3"/>
  <c r="Y1512" i="3" s="1"/>
  <c r="X1568" i="3"/>
  <c r="Y1568" i="3" s="1"/>
  <c r="X1458" i="3"/>
  <c r="Y1458" i="3" s="1"/>
  <c r="AA275" i="3"/>
  <c r="Z275" i="3"/>
  <c r="AA1160" i="3"/>
  <c r="Z1160" i="3"/>
  <c r="X1389" i="3"/>
  <c r="Y1389" i="3" s="1"/>
  <c r="AA243" i="3"/>
  <c r="Z243" i="3"/>
  <c r="AA1168" i="3"/>
  <c r="Z1168" i="3"/>
  <c r="X591" i="3"/>
  <c r="Y591" i="3" s="1"/>
  <c r="X410" i="3"/>
  <c r="Y410" i="3" s="1"/>
  <c r="X1964" i="3"/>
  <c r="Y1964" i="3" s="1"/>
  <c r="X1544" i="3"/>
  <c r="Y1544" i="3" s="1"/>
  <c r="AA1016" i="3"/>
  <c r="Z1016" i="3"/>
  <c r="AA1034" i="3"/>
  <c r="Z1034" i="3"/>
  <c r="X2064" i="3"/>
  <c r="Y2064" i="3" s="1"/>
  <c r="X2079" i="3"/>
  <c r="Y2079" i="3" s="1"/>
  <c r="Z1233" i="3"/>
  <c r="AA1233" i="3"/>
  <c r="X805" i="3"/>
  <c r="Y805" i="3" s="1"/>
  <c r="X417" i="3"/>
  <c r="Y417" i="3" s="1"/>
  <c r="X836" i="3"/>
  <c r="Y836" i="3" s="1"/>
  <c r="X718" i="3"/>
  <c r="Y718" i="3" s="1"/>
  <c r="X845" i="3"/>
  <c r="Y845" i="3" s="1"/>
  <c r="X472" i="3"/>
  <c r="Y472" i="3" s="1"/>
  <c r="X560" i="3"/>
  <c r="Y560" i="3" s="1"/>
  <c r="X402" i="3"/>
  <c r="Y402" i="3" s="1"/>
  <c r="X822" i="3"/>
  <c r="Y822" i="3" s="1"/>
  <c r="AA1325" i="3"/>
  <c r="Z1325" i="3"/>
  <c r="AA1082" i="3"/>
  <c r="Z1082" i="3"/>
  <c r="X1933" i="3"/>
  <c r="Y1933" i="3" s="1"/>
  <c r="X1799" i="3"/>
  <c r="Y1799" i="3" s="1"/>
  <c r="X1973" i="3"/>
  <c r="Y1973" i="3" s="1"/>
  <c r="X1977" i="3"/>
  <c r="Y1977" i="3" s="1"/>
  <c r="AA262" i="3"/>
  <c r="Z262" i="3"/>
  <c r="Z1298" i="3"/>
  <c r="AA1298" i="3"/>
  <c r="X1546" i="3"/>
  <c r="Y1546" i="3" s="1"/>
  <c r="X1736" i="3"/>
  <c r="Y1736" i="3" s="1"/>
  <c r="X1656" i="3"/>
  <c r="Y1656" i="3" s="1"/>
  <c r="X1525" i="3"/>
  <c r="Y1525" i="3" s="1"/>
  <c r="AA1264" i="3"/>
  <c r="Z1264" i="3"/>
  <c r="X1386" i="3"/>
  <c r="Y1386" i="3" s="1"/>
  <c r="X1361" i="3"/>
  <c r="Y1361" i="3" s="1"/>
  <c r="AA940" i="3"/>
  <c r="Z940" i="3"/>
  <c r="X665" i="3"/>
  <c r="Y665" i="3" s="1"/>
  <c r="X1752" i="3"/>
  <c r="Y1752" i="3" s="1"/>
  <c r="X1642" i="3"/>
  <c r="Y1642" i="3" s="1"/>
  <c r="AA1106" i="3"/>
  <c r="Z1106" i="3"/>
  <c r="AA1083" i="3"/>
  <c r="Z1083" i="3"/>
  <c r="X2070" i="3"/>
  <c r="Y2070" i="3" s="1"/>
  <c r="X2021" i="3"/>
  <c r="Y2021" i="3" s="1"/>
  <c r="AA1013" i="3"/>
  <c r="Z1013" i="3"/>
  <c r="X733" i="3"/>
  <c r="Y733" i="3" s="1"/>
  <c r="X461" i="3"/>
  <c r="Y461" i="3" s="1"/>
  <c r="X826" i="3"/>
  <c r="Y826" i="3" s="1"/>
  <c r="X408" i="3"/>
  <c r="Y408" i="3" s="1"/>
  <c r="X477" i="3"/>
  <c r="Y477" i="3" s="1"/>
  <c r="X744" i="3"/>
  <c r="Y744" i="3" s="1"/>
  <c r="X437" i="3"/>
  <c r="Y437" i="3" s="1"/>
  <c r="X519" i="3"/>
  <c r="Y519" i="3" s="1"/>
  <c r="X344" i="3"/>
  <c r="Y344" i="3" s="1"/>
  <c r="Z982" i="3"/>
  <c r="AA982" i="3"/>
  <c r="AA1003" i="3"/>
  <c r="Z1003" i="3"/>
  <c r="X1858" i="3"/>
  <c r="Y1858" i="3" s="1"/>
  <c r="X1957" i="3"/>
  <c r="Y1957" i="3" s="1"/>
  <c r="X1742" i="3"/>
  <c r="Y1742" i="3" s="1"/>
  <c r="X1950" i="3"/>
  <c r="Y1950" i="3" s="1"/>
  <c r="Z202" i="3"/>
  <c r="AA202" i="3"/>
  <c r="X1713" i="3"/>
  <c r="Y1713" i="3" s="1"/>
  <c r="X1488" i="3"/>
  <c r="Y1488" i="3" s="1"/>
  <c r="X1703" i="3"/>
  <c r="Y1703" i="3" s="1"/>
  <c r="X1531" i="3"/>
  <c r="Y1531" i="3" s="1"/>
  <c r="AA1105" i="3"/>
  <c r="Z1105" i="3"/>
  <c r="X1418" i="3"/>
  <c r="Y1418" i="3" s="1"/>
  <c r="Z1313" i="3"/>
  <c r="AA1313" i="3"/>
  <c r="X667" i="3"/>
  <c r="Y667" i="3" s="1"/>
  <c r="AA956" i="3"/>
  <c r="Z956" i="3"/>
  <c r="AA1301" i="3"/>
  <c r="Z1301" i="3"/>
  <c r="AA1268" i="3"/>
  <c r="Z1268" i="3"/>
  <c r="Z1935" i="3" l="1"/>
  <c r="Z1947" i="3"/>
  <c r="AA1750" i="3"/>
  <c r="AA375" i="3"/>
  <c r="AA1506" i="3"/>
  <c r="Z1899" i="3"/>
  <c r="AA1987" i="3"/>
  <c r="AA2035" i="3"/>
  <c r="AA335" i="3"/>
  <c r="AA1441" i="3"/>
  <c r="AA761" i="3"/>
  <c r="Z809" i="3"/>
  <c r="Z2066" i="3"/>
  <c r="Z1631" i="3"/>
  <c r="Z2102" i="3"/>
  <c r="Z625" i="3"/>
  <c r="Z631" i="3"/>
  <c r="Z1470" i="3"/>
  <c r="Z612" i="3"/>
  <c r="Z534" i="3"/>
  <c r="Z601" i="3"/>
  <c r="Z851" i="3"/>
  <c r="Z1744" i="3"/>
  <c r="Z600" i="3"/>
  <c r="AA1875" i="3"/>
  <c r="Z1373" i="3"/>
  <c r="AA1841" i="3"/>
  <c r="Z1561" i="3"/>
  <c r="Z1584" i="3"/>
  <c r="Z1547" i="3"/>
  <c r="Z886" i="3"/>
  <c r="AA1664" i="3"/>
  <c r="AA1482" i="3"/>
  <c r="Z801" i="3"/>
  <c r="AA654" i="3"/>
  <c r="Z368" i="3"/>
  <c r="AA401" i="3"/>
  <c r="Z700" i="3"/>
  <c r="Z538" i="3"/>
  <c r="Z1477" i="3"/>
  <c r="Z1456" i="3"/>
  <c r="AA1495" i="3"/>
  <c r="Z1859" i="3"/>
  <c r="Z831" i="3"/>
  <c r="AA1499" i="3"/>
  <c r="AA377" i="3"/>
  <c r="AA876" i="3"/>
  <c r="Z486" i="3"/>
  <c r="AA552" i="3"/>
  <c r="Z785" i="3"/>
  <c r="AA1709" i="3"/>
  <c r="Z1962" i="3"/>
  <c r="Z1611" i="3"/>
  <c r="Z784" i="3"/>
  <c r="AA1763" i="3"/>
  <c r="AA2087" i="3"/>
  <c r="AA1917" i="3"/>
  <c r="Z1517" i="3"/>
  <c r="Z1605" i="3"/>
  <c r="Z1628" i="3"/>
  <c r="AA2028" i="3"/>
  <c r="Z1926" i="3"/>
  <c r="AA1666" i="3"/>
  <c r="AA1564" i="3"/>
  <c r="AA1677" i="3"/>
  <c r="Z1819" i="3"/>
  <c r="AA1529" i="3"/>
  <c r="Z348" i="3"/>
  <c r="AA743" i="3"/>
  <c r="Z1598" i="3"/>
  <c r="Z2012" i="3"/>
  <c r="Z703" i="3"/>
  <c r="Z380" i="3"/>
  <c r="Z382" i="3"/>
  <c r="Z1503" i="3"/>
  <c r="Z2054" i="3"/>
  <c r="Z1979" i="3"/>
  <c r="Z1523" i="3"/>
  <c r="Z1772" i="3"/>
  <c r="Z384" i="3"/>
  <c r="AA1881" i="3"/>
  <c r="Z720" i="3"/>
  <c r="Z1769" i="3"/>
  <c r="Z848" i="3"/>
  <c r="Z737" i="3"/>
  <c r="Z1700" i="3"/>
  <c r="AA2042" i="3"/>
  <c r="Z611" i="3"/>
  <c r="AA813" i="3"/>
  <c r="Z566" i="3"/>
  <c r="Z1425" i="3"/>
  <c r="Z2085" i="3"/>
  <c r="AA1730" i="3"/>
  <c r="AA1545" i="3"/>
  <c r="Z1877" i="3"/>
  <c r="Z1800" i="3"/>
  <c r="Z370" i="3"/>
  <c r="Z1694" i="3"/>
  <c r="Z529" i="3"/>
  <c r="Z794" i="3"/>
  <c r="Z1335" i="3"/>
  <c r="Z1832" i="3"/>
  <c r="AA1936" i="3"/>
  <c r="Z1537" i="3"/>
  <c r="AA1601" i="3"/>
  <c r="AA577" i="3"/>
  <c r="AA1437" i="3"/>
  <c r="AA555" i="3"/>
  <c r="Z1553" i="3"/>
  <c r="AA503" i="3"/>
  <c r="AA1912" i="3"/>
  <c r="Z1937" i="3"/>
  <c r="Z428" i="3"/>
  <c r="AA1774" i="3"/>
  <c r="AA1978" i="3"/>
  <c r="Z1803" i="3"/>
  <c r="Z339" i="3"/>
  <c r="Z1356" i="3"/>
  <c r="Z630" i="3"/>
  <c r="AA624" i="3"/>
  <c r="Z847" i="3"/>
  <c r="AA1701" i="3"/>
  <c r="Z571" i="3"/>
  <c r="AA689" i="3"/>
  <c r="Z470" i="3"/>
  <c r="AA1842" i="3"/>
  <c r="Z1557" i="3"/>
  <c r="Z825" i="3"/>
  <c r="AA1569" i="3"/>
  <c r="AA821" i="3"/>
  <c r="Z526" i="3"/>
  <c r="Z1712" i="3"/>
  <c r="Z1897" i="3"/>
  <c r="Z658" i="3"/>
  <c r="Z1597" i="3"/>
  <c r="Z379" i="3"/>
  <c r="Z1596" i="3"/>
  <c r="Z595" i="3"/>
  <c r="Z1753" i="3"/>
  <c r="Z1836" i="3"/>
  <c r="Z856" i="3"/>
  <c r="Z1372" i="3"/>
  <c r="Z1570" i="3"/>
  <c r="Z1606" i="3"/>
  <c r="Z1967" i="3"/>
  <c r="Z1888" i="3"/>
  <c r="Z869" i="3"/>
  <c r="Z510" i="3"/>
  <c r="Z506" i="3"/>
  <c r="Z840" i="3"/>
  <c r="Z647" i="3"/>
  <c r="AA1727" i="3"/>
  <c r="Z366" i="3"/>
  <c r="Z889" i="3"/>
  <c r="Z1864" i="3"/>
  <c r="Z871" i="3"/>
  <c r="Z596" i="3"/>
  <c r="Z1747" i="3"/>
  <c r="Z1732" i="3"/>
  <c r="AA1513" i="3"/>
  <c r="Z1915" i="3"/>
  <c r="AA528" i="3"/>
  <c r="AA681" i="3"/>
  <c r="Z2059" i="3"/>
  <c r="Z1559" i="3"/>
  <c r="Z1892" i="3"/>
  <c r="Z1549" i="3"/>
  <c r="Z415" i="3"/>
  <c r="Z622" i="3"/>
  <c r="Z1846" i="3"/>
  <c r="Z650" i="3"/>
  <c r="Z726" i="3"/>
  <c r="Z1343" i="3"/>
  <c r="AA1632" i="3"/>
  <c r="AA1719" i="3"/>
  <c r="Z457" i="3"/>
  <c r="AA854" i="3"/>
  <c r="Z354" i="3"/>
  <c r="Z1626" i="3"/>
  <c r="Z1745" i="3"/>
  <c r="Z549" i="3"/>
  <c r="Z1831" i="3"/>
  <c r="AA773" i="3"/>
  <c r="Z329" i="3"/>
  <c r="Z1603" i="3"/>
  <c r="Z1487" i="3"/>
  <c r="Z1852" i="3"/>
  <c r="Z1878" i="3"/>
  <c r="Z1401" i="3"/>
  <c r="AA1474" i="3"/>
  <c r="Z1685" i="3"/>
  <c r="AA1885" i="3"/>
  <c r="Z760" i="3"/>
  <c r="Z1636" i="3"/>
  <c r="Z1798" i="3"/>
  <c r="Z575" i="3"/>
  <c r="AA1758" i="3"/>
  <c r="AA544" i="3"/>
  <c r="AA1338" i="3"/>
  <c r="Z1922" i="3"/>
  <c r="AA499" i="3"/>
  <c r="Z795" i="3"/>
  <c r="Z864" i="3"/>
  <c r="AA1686" i="3"/>
  <c r="Z1496" i="3"/>
  <c r="AA887" i="3"/>
  <c r="Z1612" i="3"/>
  <c r="Z849" i="3"/>
  <c r="Z865" i="3"/>
  <c r="Z1654" i="3"/>
  <c r="AA533" i="3"/>
  <c r="Z669" i="3"/>
  <c r="AA469" i="3"/>
  <c r="Z1627" i="3"/>
  <c r="Z494" i="3"/>
  <c r="Z1486" i="3"/>
  <c r="Z579" i="3"/>
  <c r="Z1511" i="3"/>
  <c r="Z756" i="3"/>
  <c r="Z884" i="3"/>
  <c r="Z438" i="3"/>
  <c r="Z1542" i="3"/>
  <c r="Z786" i="3"/>
  <c r="Z1721" i="3"/>
  <c r="Z1722" i="3"/>
  <c r="Z561" i="3"/>
  <c r="Z823" i="3"/>
  <c r="Z1724" i="3"/>
  <c r="Z857" i="3"/>
  <c r="Z633" i="3"/>
  <c r="Z1746" i="3"/>
  <c r="Z806" i="3"/>
  <c r="Z440" i="3"/>
  <c r="Z2050" i="3"/>
  <c r="AA1673" i="3"/>
  <c r="Z793" i="3"/>
  <c r="Z1760" i="3"/>
  <c r="Z1976" i="3"/>
  <c r="Z478" i="3"/>
  <c r="Z684" i="3"/>
  <c r="AA1909" i="3"/>
  <c r="AA1623" i="3"/>
  <c r="Z617" i="3"/>
  <c r="AA1882" i="3"/>
  <c r="Z589" i="3"/>
  <c r="Z609" i="3"/>
  <c r="Z673" i="3"/>
  <c r="Z1868" i="3"/>
  <c r="Z1374" i="3"/>
  <c r="Z1653" i="3"/>
  <c r="AA672" i="3"/>
  <c r="Z1869" i="3"/>
  <c r="Z1737" i="3"/>
  <c r="Z727" i="3"/>
  <c r="Z1876" i="3"/>
  <c r="Z1387" i="3"/>
  <c r="Z1508" i="3"/>
  <c r="Z364" i="3"/>
  <c r="Z1725" i="3"/>
  <c r="Z1635" i="3"/>
  <c r="Z426" i="3"/>
  <c r="AA421" i="3"/>
  <c r="AA1961" i="3"/>
  <c r="AA1346" i="3"/>
  <c r="AA493" i="3"/>
  <c r="Z1770" i="3"/>
  <c r="Z1565" i="3"/>
  <c r="Z687" i="3"/>
  <c r="Z1945" i="3"/>
  <c r="Z542" i="3"/>
  <c r="Z1704" i="3"/>
  <c r="AA1451" i="3"/>
  <c r="Z755" i="3"/>
  <c r="Z1588" i="3"/>
  <c r="Z1971" i="3"/>
  <c r="AA1958" i="3"/>
  <c r="Z331" i="3"/>
  <c r="Z462" i="3"/>
  <c r="Z619" i="3"/>
  <c r="Z347" i="3"/>
  <c r="Z1792" i="3"/>
  <c r="Z465" i="3"/>
  <c r="Z1904" i="3"/>
  <c r="Z361" i="3"/>
  <c r="Z2043" i="3"/>
  <c r="Z1695" i="3"/>
  <c r="Z553" i="3"/>
  <c r="Z508" i="3"/>
  <c r="Z1773" i="3"/>
  <c r="Z1501" i="3"/>
  <c r="Z433" i="3"/>
  <c r="Z464" i="3"/>
  <c r="AA1573" i="3"/>
  <c r="AA1718" i="3"/>
  <c r="Z810" i="3"/>
  <c r="AA1767" i="3"/>
  <c r="Z707" i="3"/>
  <c r="AA632" i="3"/>
  <c r="AA765" i="3"/>
  <c r="Z452" i="3"/>
  <c r="Z639" i="3"/>
  <c r="Z627" i="3"/>
  <c r="Z1863" i="3"/>
  <c r="Z1587" i="3"/>
  <c r="AA741" i="3"/>
  <c r="AA1575" i="3"/>
  <c r="AA2105" i="3"/>
  <c r="Z634" i="3"/>
  <c r="Z1982" i="3"/>
  <c r="AA1985" i="3"/>
  <c r="Z731" i="3"/>
  <c r="AA1726" i="3"/>
  <c r="Z444" i="3"/>
  <c r="Z1788" i="3"/>
  <c r="Z863" i="3"/>
  <c r="Z439" i="3"/>
  <c r="Z1363" i="3"/>
  <c r="Z1662" i="3"/>
  <c r="Z1357" i="3"/>
  <c r="Z1350" i="3"/>
  <c r="Z1749" i="3"/>
  <c r="Z692" i="3"/>
  <c r="Z706" i="3"/>
  <c r="Z800" i="3"/>
  <c r="Z586" i="3"/>
  <c r="Z1804" i="3"/>
  <c r="Z1814" i="3"/>
  <c r="Z1733" i="3"/>
  <c r="AA656" i="3"/>
  <c r="AA2056" i="3"/>
  <c r="Z2005" i="3"/>
  <c r="Z679" i="3"/>
  <c r="Z393" i="3"/>
  <c r="Z1921" i="3"/>
  <c r="Z1541" i="3"/>
  <c r="AA866" i="3"/>
  <c r="Z574" i="3"/>
  <c r="Z532" i="3"/>
  <c r="Z1678" i="3"/>
  <c r="Z2077" i="3"/>
  <c r="Z477" i="3"/>
  <c r="AA477" i="3"/>
  <c r="AA2021" i="3"/>
  <c r="Z2021" i="3"/>
  <c r="AA1642" i="3"/>
  <c r="Z1642" i="3"/>
  <c r="Z1933" i="3"/>
  <c r="AA1933" i="3"/>
  <c r="AA402" i="3"/>
  <c r="Z402" i="3"/>
  <c r="AA615" i="3"/>
  <c r="Z615" i="3"/>
  <c r="Z894" i="3"/>
  <c r="AA894" i="3"/>
  <c r="AA1643" i="3"/>
  <c r="Z1643" i="3"/>
  <c r="AA565" i="3"/>
  <c r="Z565" i="3"/>
  <c r="AA835" i="3"/>
  <c r="Z835" i="3"/>
  <c r="AA1586" i="3"/>
  <c r="Z1586" i="3"/>
  <c r="AA1740" i="3"/>
  <c r="Z1740" i="3"/>
  <c r="AA484" i="3"/>
  <c r="Z484" i="3"/>
  <c r="Z1450" i="3"/>
  <c r="AA1450" i="3"/>
  <c r="Z2091" i="3"/>
  <c r="AA2091" i="3"/>
  <c r="AA1489" i="3"/>
  <c r="Z1489" i="3"/>
  <c r="AA1980" i="3"/>
  <c r="Z1980" i="3"/>
  <c r="AA778" i="3"/>
  <c r="Z778" i="3"/>
  <c r="AA456" i="3"/>
  <c r="Z456" i="3"/>
  <c r="AA1963" i="3"/>
  <c r="Z1963" i="3"/>
  <c r="AA802" i="3"/>
  <c r="Z802" i="3"/>
  <c r="AA2065" i="3"/>
  <c r="Z2065" i="3"/>
  <c r="AA1844" i="3"/>
  <c r="Z1844" i="3"/>
  <c r="AA690" i="3"/>
  <c r="Z690" i="3"/>
  <c r="AA883" i="3"/>
  <c r="Z883" i="3"/>
  <c r="AA798" i="3"/>
  <c r="Z798" i="3"/>
  <c r="AA1500" i="3"/>
  <c r="Z1500" i="3"/>
  <c r="AA1938" i="3"/>
  <c r="Z1938" i="3"/>
  <c r="AA358" i="3"/>
  <c r="Z358" i="3"/>
  <c r="Z1681" i="3"/>
  <c r="AA1681" i="3"/>
  <c r="AA573" i="3"/>
  <c r="Z573" i="3"/>
  <c r="AA861" i="3"/>
  <c r="Z861" i="3"/>
  <c r="AA890" i="3"/>
  <c r="Z890" i="3"/>
  <c r="Z1924" i="3"/>
  <c r="AA1924" i="3"/>
  <c r="Z536" i="3"/>
  <c r="AA536" i="3"/>
  <c r="AA488" i="3"/>
  <c r="Z488" i="3"/>
  <c r="AA1622" i="3"/>
  <c r="Z1622" i="3"/>
  <c r="Z1751" i="3"/>
  <c r="AA1751" i="3"/>
  <c r="AA895" i="3"/>
  <c r="Z895" i="3"/>
  <c r="AA777" i="3"/>
  <c r="Z777" i="3"/>
  <c r="AA1934" i="3"/>
  <c r="Z1934" i="3"/>
  <c r="AA839" i="3"/>
  <c r="Z839" i="3"/>
  <c r="AA511" i="3"/>
  <c r="Z511" i="3"/>
  <c r="AA2078" i="3"/>
  <c r="Z2078" i="3"/>
  <c r="AA1604" i="3"/>
  <c r="Z1604" i="3"/>
  <c r="AA1589" i="3"/>
  <c r="Z1589" i="3"/>
  <c r="AA1955" i="3"/>
  <c r="Z1955" i="3"/>
  <c r="AA551" i="3"/>
  <c r="Z551" i="3"/>
  <c r="AA540" i="3"/>
  <c r="Z540" i="3"/>
  <c r="AA724" i="3"/>
  <c r="Z724" i="3"/>
  <c r="AA2063" i="3"/>
  <c r="Z2063" i="3"/>
  <c r="AA1629" i="3"/>
  <c r="Z1629" i="3"/>
  <c r="AA651" i="3"/>
  <c r="Z651" i="3"/>
  <c r="AA2092" i="3"/>
  <c r="Z2092" i="3"/>
  <c r="AA2041" i="3"/>
  <c r="Z2041" i="3"/>
  <c r="Z1362" i="3"/>
  <c r="AA1362" i="3"/>
  <c r="Z2073" i="3"/>
  <c r="AA2073" i="3"/>
  <c r="Z517" i="3"/>
  <c r="AA517" i="3"/>
  <c r="AA1435" i="3"/>
  <c r="Z1435" i="3"/>
  <c r="AA570" i="3"/>
  <c r="Z570" i="3"/>
  <c r="AA2031" i="3"/>
  <c r="Z2031" i="3"/>
  <c r="AA2100" i="3"/>
  <c r="Z2100" i="3"/>
  <c r="Z1370" i="3"/>
  <c r="AA1370" i="3"/>
  <c r="AA2082" i="3"/>
  <c r="Z2082" i="3"/>
  <c r="AA1447" i="3"/>
  <c r="Z1447" i="3"/>
  <c r="AA8" i="3"/>
  <c r="AA1698" i="3"/>
  <c r="Z1698" i="3"/>
  <c r="AA2011" i="3"/>
  <c r="Z2011" i="3"/>
  <c r="AA466" i="3"/>
  <c r="Z466" i="3"/>
  <c r="AA424" i="3"/>
  <c r="Z424" i="3"/>
  <c r="AA1351" i="3"/>
  <c r="Z1351" i="3"/>
  <c r="AA1336" i="3"/>
  <c r="Z1336" i="3"/>
  <c r="AA1554" i="3"/>
  <c r="Z1554" i="3"/>
  <c r="AA1879" i="3"/>
  <c r="Z1879" i="3"/>
  <c r="AA489" i="3"/>
  <c r="Z489" i="3"/>
  <c r="AA1593" i="3"/>
  <c r="Z1593" i="3"/>
  <c r="AA471" i="3"/>
  <c r="Z471" i="3"/>
  <c r="AA1422" i="3"/>
  <c r="Z1422" i="3"/>
  <c r="Z1608" i="3"/>
  <c r="AA1608" i="3"/>
  <c r="AA1960" i="3"/>
  <c r="Z1960" i="3"/>
  <c r="AA441" i="3"/>
  <c r="Z441" i="3"/>
  <c r="AA1398" i="3"/>
  <c r="Z1398" i="3"/>
  <c r="AA1514" i="3"/>
  <c r="Z1514" i="3"/>
  <c r="AA1951" i="3"/>
  <c r="Z1951" i="3"/>
  <c r="AA449" i="3"/>
  <c r="Z449" i="3"/>
  <c r="AA1898" i="3"/>
  <c r="Z1898" i="3"/>
  <c r="Z592" i="3"/>
  <c r="AA592" i="3"/>
  <c r="Z717" i="3"/>
  <c r="AA717" i="3"/>
  <c r="AA1416" i="3"/>
  <c r="Z1416" i="3"/>
  <c r="Z1491" i="3"/>
  <c r="AA1491" i="3"/>
  <c r="AA1790" i="3"/>
  <c r="Z1790" i="3"/>
  <c r="Z357" i="3"/>
  <c r="AA357" i="3"/>
  <c r="AA1990" i="3"/>
  <c r="Z1990" i="3"/>
  <c r="AA404" i="3"/>
  <c r="Z404" i="3"/>
  <c r="Z1402" i="3"/>
  <c r="AA1402" i="3"/>
  <c r="Z2075" i="3"/>
  <c r="AA2075" i="3"/>
  <c r="AA541" i="3"/>
  <c r="Z541" i="3"/>
  <c r="Z405" i="3"/>
  <c r="AA405" i="3"/>
  <c r="Z2088" i="3"/>
  <c r="AA2088" i="3"/>
  <c r="AA1610" i="3"/>
  <c r="Z1610" i="3"/>
  <c r="Z1426" i="3"/>
  <c r="AA1426" i="3"/>
  <c r="AA1783" i="3"/>
  <c r="Z1783" i="3"/>
  <c r="AA652" i="3"/>
  <c r="Z652" i="3"/>
  <c r="AA721" i="3"/>
  <c r="Z721" i="3"/>
  <c r="AA1816" i="3"/>
  <c r="Z1816" i="3"/>
  <c r="AA1465" i="3"/>
  <c r="Z1465" i="3"/>
  <c r="AA734" i="3"/>
  <c r="Z734" i="3"/>
  <c r="AA2039" i="3"/>
  <c r="Z2039" i="3"/>
  <c r="AA1469" i="3"/>
  <c r="Z1469" i="3"/>
  <c r="AA1347" i="3"/>
  <c r="Z1347" i="3"/>
  <c r="AA1801" i="3"/>
  <c r="Z1801" i="3"/>
  <c r="AA758" i="3"/>
  <c r="Z758" i="3"/>
  <c r="Z829" i="3"/>
  <c r="AA829" i="3"/>
  <c r="AA1355" i="3"/>
  <c r="Z1355" i="3"/>
  <c r="AA1761" i="3"/>
  <c r="Z1761" i="3"/>
  <c r="AA722" i="3"/>
  <c r="Z722" i="3"/>
  <c r="Z837" i="3"/>
  <c r="AA837" i="3"/>
  <c r="AA1381" i="3"/>
  <c r="Z1381" i="3"/>
  <c r="Z1826" i="3"/>
  <c r="AA1826" i="3"/>
  <c r="AA386" i="3"/>
  <c r="Z386" i="3"/>
  <c r="AA1438" i="3"/>
  <c r="Z1438" i="3"/>
  <c r="Z1697" i="3"/>
  <c r="AA1697" i="3"/>
  <c r="AA605" i="3"/>
  <c r="Z605" i="3"/>
  <c r="AA454" i="3"/>
  <c r="Z454" i="3"/>
  <c r="AA412" i="3"/>
  <c r="Z412" i="3"/>
  <c r="AA1391" i="3"/>
  <c r="Z1391" i="3"/>
  <c r="AA2022" i="3"/>
  <c r="Z2022" i="3"/>
  <c r="AA2060" i="3"/>
  <c r="Z2060" i="3"/>
  <c r="AA558" i="3"/>
  <c r="Z558" i="3"/>
  <c r="AA1419" i="3"/>
  <c r="Z1419" i="3"/>
  <c r="Z2089" i="3"/>
  <c r="AA2089" i="3"/>
  <c r="AA1412" i="3"/>
  <c r="Z1412" i="3"/>
  <c r="Z2053" i="3"/>
  <c r="AA2053" i="3"/>
  <c r="AA1396" i="3"/>
  <c r="Z1396" i="3"/>
  <c r="AA2018" i="3"/>
  <c r="Z2018" i="3"/>
  <c r="AA1480" i="3"/>
  <c r="Z1480" i="3"/>
  <c r="AA1519" i="3"/>
  <c r="Z1519" i="3"/>
  <c r="AA1835" i="3"/>
  <c r="Z1835" i="3"/>
  <c r="AA1950" i="3"/>
  <c r="Z1950" i="3"/>
  <c r="AA826" i="3"/>
  <c r="Z826" i="3"/>
  <c r="AA665" i="3"/>
  <c r="Z665" i="3"/>
  <c r="AA472" i="3"/>
  <c r="Z472" i="3"/>
  <c r="AA336" i="3"/>
  <c r="Z336" i="3"/>
  <c r="AA468" i="3"/>
  <c r="Z468" i="3"/>
  <c r="AA688" i="3"/>
  <c r="Z688" i="3"/>
  <c r="AA1883" i="3"/>
  <c r="Z1883" i="3"/>
  <c r="AA458" i="3"/>
  <c r="Z458" i="3"/>
  <c r="AA1647" i="3"/>
  <c r="Z1647" i="3"/>
  <c r="Z1805" i="3"/>
  <c r="AA1805" i="3"/>
  <c r="AA893" i="3"/>
  <c r="Z893" i="3"/>
  <c r="AA843" i="3"/>
  <c r="Z843" i="3"/>
  <c r="AA1809" i="3"/>
  <c r="Z1809" i="3"/>
  <c r="Z789" i="3"/>
  <c r="AA789" i="3"/>
  <c r="AA1359" i="3"/>
  <c r="Z1359" i="3"/>
  <c r="AA1900" i="3"/>
  <c r="Z1900" i="3"/>
  <c r="AA463" i="3"/>
  <c r="Z463" i="3"/>
  <c r="Z797" i="3"/>
  <c r="AA797" i="3"/>
  <c r="AA1478" i="3"/>
  <c r="Z1478" i="3"/>
  <c r="AA1872" i="3"/>
  <c r="Z1872" i="3"/>
  <c r="AA481" i="3"/>
  <c r="Z481" i="3"/>
  <c r="AA762" i="3"/>
  <c r="Z762" i="3"/>
  <c r="AA714" i="3"/>
  <c r="Z714" i="3"/>
  <c r="AA1431" i="3"/>
  <c r="Z1431" i="3"/>
  <c r="Z1649" i="3"/>
  <c r="AA1649" i="3"/>
  <c r="AA629" i="3"/>
  <c r="Z629" i="3"/>
  <c r="Z838" i="3"/>
  <c r="AA838" i="3"/>
  <c r="AA892" i="3"/>
  <c r="Z892" i="3"/>
  <c r="AA1684" i="3"/>
  <c r="Z1684" i="3"/>
  <c r="Z1969" i="3"/>
  <c r="AA1969" i="3"/>
  <c r="AA587" i="3"/>
  <c r="Z587" i="3"/>
  <c r="AA1991" i="3"/>
  <c r="Z1991" i="3"/>
  <c r="AA807" i="3"/>
  <c r="Z807" i="3"/>
  <c r="AA2057" i="3"/>
  <c r="Z2057" i="3"/>
  <c r="AA1417" i="3"/>
  <c r="Z1417" i="3"/>
  <c r="Z509" i="3"/>
  <c r="AA509" i="3"/>
  <c r="AA346" i="3"/>
  <c r="Z346" i="3"/>
  <c r="Z389" i="3"/>
  <c r="AA389" i="3"/>
  <c r="AA2034" i="3"/>
  <c r="Z2034" i="3"/>
  <c r="AA1754" i="3"/>
  <c r="Z1754" i="3"/>
  <c r="AA1655" i="3"/>
  <c r="Z1655" i="3"/>
  <c r="AA1867" i="3"/>
  <c r="Z1867" i="3"/>
  <c r="AA530" i="3"/>
  <c r="Z530" i="3"/>
  <c r="AA1468" i="3"/>
  <c r="Z1468" i="3"/>
  <c r="AA1943" i="3"/>
  <c r="Z1943" i="3"/>
  <c r="AA342" i="3"/>
  <c r="Z342" i="3"/>
  <c r="AA1717" i="3"/>
  <c r="Z1717" i="3"/>
  <c r="Z1928" i="3"/>
  <c r="AA1928" i="3"/>
  <c r="AA683" i="3"/>
  <c r="Z683" i="3"/>
  <c r="Z1442" i="3"/>
  <c r="AA1442" i="3"/>
  <c r="AA1765" i="3"/>
  <c r="Z1765" i="3"/>
  <c r="AA476" i="3"/>
  <c r="Z476" i="3"/>
  <c r="AA1675" i="3"/>
  <c r="Z1675" i="3"/>
  <c r="Z697" i="3"/>
  <c r="AA697" i="3"/>
  <c r="Z6" i="3"/>
  <c r="AA1429" i="3"/>
  <c r="Z1429" i="3"/>
  <c r="AA1358" i="3"/>
  <c r="Z1358" i="3"/>
  <c r="Z2036" i="3"/>
  <c r="AA2036" i="3"/>
  <c r="AA1959" i="3"/>
  <c r="Z1959" i="3"/>
  <c r="AA399" i="3"/>
  <c r="Z399" i="3"/>
  <c r="S15" i="3"/>
  <c r="U15" i="3" s="1"/>
  <c r="V15" i="3" s="1"/>
  <c r="U5" i="3"/>
  <c r="V5" i="3" s="1"/>
  <c r="W5" i="3" s="1"/>
  <c r="X5" i="3" s="1"/>
  <c r="X20" i="3" s="1"/>
  <c r="Y20" i="3" s="1"/>
  <c r="AA1395" i="3"/>
  <c r="Z1395" i="3"/>
  <c r="AA1424" i="3"/>
  <c r="Z1424" i="3"/>
  <c r="AA1384" i="3"/>
  <c r="Z1384" i="3"/>
  <c r="AA2033" i="3"/>
  <c r="Z2033" i="3"/>
  <c r="AA1339" i="3"/>
  <c r="Z1339" i="3"/>
  <c r="Z1354" i="3"/>
  <c r="AA1354" i="3"/>
  <c r="AA2025" i="3"/>
  <c r="Z2025" i="3"/>
  <c r="Z2001" i="3"/>
  <c r="AA2001" i="3"/>
  <c r="AA1449" i="3"/>
  <c r="Z1449" i="3"/>
  <c r="AA1454" i="3"/>
  <c r="Z1454" i="3"/>
  <c r="Z1789" i="3"/>
  <c r="AA1789" i="3"/>
  <c r="AA764" i="3"/>
  <c r="Z764" i="3"/>
  <c r="Z878" i="3"/>
  <c r="AA878" i="3"/>
  <c r="AA1646" i="3"/>
  <c r="Z1646" i="3"/>
  <c r="AA1905" i="3"/>
  <c r="Z1905" i="3"/>
  <c r="AA323" i="3"/>
  <c r="Z323" i="3"/>
  <c r="Y7" i="3"/>
  <c r="AA1993" i="3"/>
  <c r="Z1993" i="3"/>
  <c r="Z1941" i="3"/>
  <c r="AA1941" i="3"/>
  <c r="AA390" i="3"/>
  <c r="Z390" i="3"/>
  <c r="AA646" i="3"/>
  <c r="Z646" i="3"/>
  <c r="AA1640" i="3"/>
  <c r="Z1640" i="3"/>
  <c r="AA716" i="3"/>
  <c r="Z716" i="3"/>
  <c r="Z2107" i="3"/>
  <c r="AA2107" i="3"/>
  <c r="AA1785" i="3"/>
  <c r="Z1785" i="3"/>
  <c r="Z1902" i="3"/>
  <c r="AA1902" i="3"/>
  <c r="AA599" i="3"/>
  <c r="Z599" i="3"/>
  <c r="Z1901" i="3"/>
  <c r="AA1901" i="3"/>
  <c r="AA514" i="3"/>
  <c r="Z514" i="3"/>
  <c r="Z1446" i="3"/>
  <c r="AA1446" i="3"/>
  <c r="AA607" i="3"/>
  <c r="Z607" i="3"/>
  <c r="AA766" i="3"/>
  <c r="Z766" i="3"/>
  <c r="AA750" i="3"/>
  <c r="Z750" i="3"/>
  <c r="AA867" i="3"/>
  <c r="Z867" i="3"/>
  <c r="AA1658" i="3"/>
  <c r="Z1658" i="3"/>
  <c r="AA1791" i="3"/>
  <c r="Z1791" i="3"/>
  <c r="AA2045" i="3"/>
  <c r="Z2045" i="3"/>
  <c r="AA1436" i="3"/>
  <c r="Z1436" i="3"/>
  <c r="AA1432" i="3"/>
  <c r="Z1432" i="3"/>
  <c r="AA1380" i="3"/>
  <c r="Z1380" i="3"/>
  <c r="AA667" i="3"/>
  <c r="Z667" i="3"/>
  <c r="AA1531" i="3"/>
  <c r="Z1531" i="3"/>
  <c r="Z1742" i="3"/>
  <c r="AA1742" i="3"/>
  <c r="Z461" i="3"/>
  <c r="AA461" i="3"/>
  <c r="AA1525" i="3"/>
  <c r="Z1525" i="3"/>
  <c r="AA845" i="3"/>
  <c r="Z845" i="3"/>
  <c r="AA2079" i="3"/>
  <c r="Z2079" i="3"/>
  <c r="Z1544" i="3"/>
  <c r="AA1544" i="3"/>
  <c r="AA1741" i="3"/>
  <c r="Z1741" i="3"/>
  <c r="AA815" i="3"/>
  <c r="Z815" i="3"/>
  <c r="AA1341" i="3"/>
  <c r="Z1341" i="3"/>
  <c r="Z705" i="3"/>
  <c r="AA705" i="3"/>
  <c r="AA356" i="3"/>
  <c r="Z356" i="3"/>
  <c r="AA1574" i="3"/>
  <c r="Z1574" i="3"/>
  <c r="AA1775" i="3"/>
  <c r="Z1775" i="3"/>
  <c r="AA496" i="3"/>
  <c r="Z496" i="3"/>
  <c r="Z1591" i="3"/>
  <c r="AA1591" i="3"/>
  <c r="Z2008" i="3"/>
  <c r="AA2008" i="3"/>
  <c r="AA776" i="3"/>
  <c r="Z776" i="3"/>
  <c r="AA502" i="3"/>
  <c r="Z502" i="3"/>
  <c r="AA1884" i="3"/>
  <c r="Z1884" i="3"/>
  <c r="AA782" i="3"/>
  <c r="Z782" i="3"/>
  <c r="AA1690" i="3"/>
  <c r="Z1690" i="3"/>
  <c r="AA1777" i="3"/>
  <c r="Z1777" i="3"/>
  <c r="AA872" i="3"/>
  <c r="Z872" i="3"/>
  <c r="AA713" i="3"/>
  <c r="Z713" i="3"/>
  <c r="AA1674" i="3"/>
  <c r="Z1674" i="3"/>
  <c r="AA1981" i="3"/>
  <c r="Z1981" i="3"/>
  <c r="AA567" i="3"/>
  <c r="Z567" i="3"/>
  <c r="AA768" i="3"/>
  <c r="Z768" i="3"/>
  <c r="AA891" i="3"/>
  <c r="Z891" i="3"/>
  <c r="Z413" i="3"/>
  <c r="AA413" i="3"/>
  <c r="Z1893" i="3"/>
  <c r="AA1893" i="3"/>
  <c r="AA636" i="3"/>
  <c r="Z636" i="3"/>
  <c r="AA1397" i="3"/>
  <c r="Z1397" i="3"/>
  <c r="AA1617" i="3"/>
  <c r="Z1617" i="3"/>
  <c r="AA1768" i="3"/>
  <c r="Z1768" i="3"/>
  <c r="AA752" i="3"/>
  <c r="Z752" i="3"/>
  <c r="AA817" i="3"/>
  <c r="Z817" i="3"/>
  <c r="AA1637" i="3"/>
  <c r="Z1637" i="3"/>
  <c r="AA1671" i="3"/>
  <c r="Z1671" i="3"/>
  <c r="AA1923" i="3"/>
  <c r="Z1923" i="3"/>
  <c r="AA559" i="3"/>
  <c r="Z559" i="3"/>
  <c r="AA881" i="3"/>
  <c r="Z881" i="3"/>
  <c r="AA1663" i="3"/>
  <c r="Z1663" i="3"/>
  <c r="AA1860" i="3"/>
  <c r="Z1860" i="3"/>
  <c r="AA363" i="3"/>
  <c r="Z363" i="3"/>
  <c r="AA657" i="3"/>
  <c r="Z657" i="3"/>
  <c r="AA1476" i="3"/>
  <c r="Z1476" i="3"/>
  <c r="Z1873" i="3"/>
  <c r="AA1873" i="3"/>
  <c r="AA345" i="3"/>
  <c r="Z345" i="3"/>
  <c r="AA1420" i="3"/>
  <c r="Z1420" i="3"/>
  <c r="AA1481" i="3"/>
  <c r="Z1481" i="3"/>
  <c r="Z1834" i="3"/>
  <c r="AA1834" i="3"/>
  <c r="AA343" i="3"/>
  <c r="Z343" i="3"/>
  <c r="AA2040" i="3"/>
  <c r="Z2040" i="3"/>
  <c r="AA1582" i="3"/>
  <c r="Z1582" i="3"/>
  <c r="AA1906" i="3"/>
  <c r="Z1906" i="3"/>
  <c r="AA638" i="3"/>
  <c r="Z638" i="3"/>
  <c r="AA1411" i="3"/>
  <c r="Z1411" i="3"/>
  <c r="AA1838" i="3"/>
  <c r="Z1838" i="3"/>
  <c r="AA659" i="3"/>
  <c r="Z659" i="3"/>
  <c r="AA1998" i="3"/>
  <c r="Z1998" i="3"/>
  <c r="AA524" i="3"/>
  <c r="Z524" i="3"/>
  <c r="AA769" i="3"/>
  <c r="Z769" i="3"/>
  <c r="AA6" i="3"/>
  <c r="AA1378" i="3"/>
  <c r="Z1378" i="3"/>
  <c r="AA2069" i="3"/>
  <c r="Z2069" i="3"/>
  <c r="AA1984" i="3"/>
  <c r="Z1984" i="3"/>
  <c r="AA603" i="3"/>
  <c r="Z603" i="3"/>
  <c r="AA2076" i="3"/>
  <c r="Z2076" i="3"/>
  <c r="Z1377" i="3"/>
  <c r="AA1377" i="3"/>
  <c r="AA606" i="3"/>
  <c r="Z606" i="3"/>
  <c r="AA1348" i="3"/>
  <c r="Z1348" i="3"/>
  <c r="AA1618" i="3"/>
  <c r="Z1618" i="3"/>
  <c r="AA2010" i="3"/>
  <c r="Z2010" i="3"/>
  <c r="AA788" i="3"/>
  <c r="Z788" i="3"/>
  <c r="AA1507" i="3"/>
  <c r="Z1507" i="3"/>
  <c r="AA1828" i="3"/>
  <c r="Z1828" i="3"/>
  <c r="Z325" i="3"/>
  <c r="AA325" i="3"/>
  <c r="AA699" i="3"/>
  <c r="Z699" i="3"/>
  <c r="AA515" i="3"/>
  <c r="Z515" i="3"/>
  <c r="AA628" i="3"/>
  <c r="Z628" i="3"/>
  <c r="AA1714" i="3"/>
  <c r="Z1714" i="3"/>
  <c r="AA1954" i="3"/>
  <c r="Z1954" i="3"/>
  <c r="AA395" i="3"/>
  <c r="Z395" i="3"/>
  <c r="AA787" i="3"/>
  <c r="Z787" i="3"/>
  <c r="AA578" i="3"/>
  <c r="Z578" i="3"/>
  <c r="AA562" i="3"/>
  <c r="Z562" i="3"/>
  <c r="AA676" i="3"/>
  <c r="Z676" i="3"/>
  <c r="Z381" i="3"/>
  <c r="AA381" i="3"/>
  <c r="Z576" i="3"/>
  <c r="AA576" i="3"/>
  <c r="AA1652" i="3"/>
  <c r="Z1652" i="3"/>
  <c r="AA1795" i="3"/>
  <c r="Z1795" i="3"/>
  <c r="Z1394" i="3"/>
  <c r="AA1394" i="3"/>
  <c r="AA2070" i="3"/>
  <c r="Z2070" i="3"/>
  <c r="Z560" i="3"/>
  <c r="AA560" i="3"/>
  <c r="AA644" i="3"/>
  <c r="Z644" i="3"/>
  <c r="AA874" i="3"/>
  <c r="Z874" i="3"/>
  <c r="AA585" i="3"/>
  <c r="Z585" i="3"/>
  <c r="AA1590" i="3"/>
  <c r="Z1590" i="3"/>
  <c r="AA643" i="3"/>
  <c r="Z643" i="3"/>
  <c r="AA332" i="3"/>
  <c r="Z332" i="3"/>
  <c r="AA1538" i="3"/>
  <c r="Z1538" i="3"/>
  <c r="AA1540" i="3"/>
  <c r="Z1540" i="3"/>
  <c r="AA767" i="3"/>
  <c r="Z767" i="3"/>
  <c r="AA451" i="3"/>
  <c r="Z451" i="3"/>
  <c r="AA597" i="3"/>
  <c r="Z597" i="3"/>
  <c r="AA1463" i="3"/>
  <c r="Z1463" i="3"/>
  <c r="Z385" i="3"/>
  <c r="AA385" i="3"/>
  <c r="AA516" i="3"/>
  <c r="Z516" i="3"/>
  <c r="AA1827" i="3"/>
  <c r="Z1827" i="3"/>
  <c r="Z584" i="3"/>
  <c r="AA584" i="3"/>
  <c r="Z2071" i="3"/>
  <c r="AA2071" i="3"/>
  <c r="AA1392" i="3"/>
  <c r="Z1392" i="3"/>
  <c r="AA759" i="3"/>
  <c r="Z759" i="3"/>
  <c r="AA712" i="3"/>
  <c r="Z712" i="3"/>
  <c r="AA2110" i="3"/>
  <c r="Z2110" i="3"/>
  <c r="AA2030" i="3"/>
  <c r="Z2030" i="3"/>
  <c r="AA2106" i="3"/>
  <c r="Z2106" i="3"/>
  <c r="AA495" i="3"/>
  <c r="Z495" i="3"/>
  <c r="AA799" i="3"/>
  <c r="Z799" i="3"/>
  <c r="AA1856" i="3"/>
  <c r="Z1856" i="3"/>
  <c r="Z1600" i="3"/>
  <c r="AA1600" i="3"/>
  <c r="Z1703" i="3"/>
  <c r="AA1703" i="3"/>
  <c r="AA1957" i="3"/>
  <c r="Z1957" i="3"/>
  <c r="AA344" i="3"/>
  <c r="Z344" i="3"/>
  <c r="Z733" i="3"/>
  <c r="AA733" i="3"/>
  <c r="AA1656" i="3"/>
  <c r="Z1656" i="3"/>
  <c r="AA718" i="3"/>
  <c r="Z718" i="3"/>
  <c r="Z2064" i="3"/>
  <c r="AA2064" i="3"/>
  <c r="AA1964" i="3"/>
  <c r="Z1964" i="3"/>
  <c r="Z1458" i="3"/>
  <c r="AA1458" i="3"/>
  <c r="AA1903" i="3"/>
  <c r="Z1903" i="3"/>
  <c r="AA564" i="3"/>
  <c r="Z564" i="3"/>
  <c r="AA2074" i="3"/>
  <c r="Z2074" i="3"/>
  <c r="AA2014" i="3"/>
  <c r="Z2014" i="3"/>
  <c r="AA877" i="3"/>
  <c r="Z877" i="3"/>
  <c r="Z1410" i="3"/>
  <c r="AA1410" i="3"/>
  <c r="AA1614" i="3"/>
  <c r="Z1614" i="3"/>
  <c r="AA1895" i="3"/>
  <c r="Z1895" i="3"/>
  <c r="AA635" i="3"/>
  <c r="Z635" i="3"/>
  <c r="AA500" i="3"/>
  <c r="Z500" i="3"/>
  <c r="Z1498" i="3"/>
  <c r="AA1498" i="3"/>
  <c r="AA642" i="3"/>
  <c r="Z642" i="3"/>
  <c r="AA1439" i="3"/>
  <c r="Z1439" i="3"/>
  <c r="AA1526" i="3"/>
  <c r="Z1526" i="3"/>
  <c r="Z1986" i="3"/>
  <c r="AA1986" i="3"/>
  <c r="AA855" i="3"/>
  <c r="Z855" i="3"/>
  <c r="AA1609" i="3"/>
  <c r="Z1609" i="3"/>
  <c r="AA1965" i="3"/>
  <c r="Z1965" i="3"/>
  <c r="AA548" i="3"/>
  <c r="Z548" i="3"/>
  <c r="AA2098" i="3"/>
  <c r="Z2098" i="3"/>
  <c r="AA403" i="3"/>
  <c r="Z403" i="3"/>
  <c r="AA1944" i="3"/>
  <c r="Z1944" i="3"/>
  <c r="AA814" i="3"/>
  <c r="Z814" i="3"/>
  <c r="Z1734" i="3"/>
  <c r="AA1734" i="3"/>
  <c r="AA1996" i="3"/>
  <c r="Z1996" i="3"/>
  <c r="AA411" i="3"/>
  <c r="Z411" i="3"/>
  <c r="AA2026" i="3"/>
  <c r="Z2026" i="3"/>
  <c r="AA1539" i="3"/>
  <c r="Z1539" i="3"/>
  <c r="AA1349" i="3"/>
  <c r="Z1349" i="3"/>
  <c r="AA1566" i="3"/>
  <c r="Z1566" i="3"/>
  <c r="Z1992" i="3"/>
  <c r="AA1992" i="3"/>
  <c r="AA885" i="3"/>
  <c r="Z885" i="3"/>
  <c r="AA1853" i="3"/>
  <c r="Z1853" i="3"/>
  <c r="Z1579" i="3"/>
  <c r="AA1579" i="3"/>
  <c r="AA1739" i="3"/>
  <c r="Z1739" i="3"/>
  <c r="Y11" i="3"/>
  <c r="AA473" i="3"/>
  <c r="Z473" i="3"/>
  <c r="AA554" i="3"/>
  <c r="Z554" i="3"/>
  <c r="AA2103" i="3"/>
  <c r="Z2103" i="3"/>
  <c r="AA1533" i="3"/>
  <c r="Z1533" i="3"/>
  <c r="AA1851" i="3"/>
  <c r="Z1851" i="3"/>
  <c r="AA337" i="3"/>
  <c r="Z337" i="3"/>
  <c r="AA492" i="3"/>
  <c r="Z492" i="3"/>
  <c r="AA1692" i="3"/>
  <c r="Z1692" i="3"/>
  <c r="AA1956" i="3"/>
  <c r="Z1956" i="3"/>
  <c r="AA660" i="3"/>
  <c r="Z660" i="3"/>
  <c r="Z693" i="3"/>
  <c r="AA693" i="3"/>
  <c r="AA1400" i="3"/>
  <c r="Z1400" i="3"/>
  <c r="Z1657" i="3"/>
  <c r="AA1657" i="3"/>
  <c r="AA637" i="3"/>
  <c r="Z637" i="3"/>
  <c r="AA1502" i="3"/>
  <c r="Z1502" i="3"/>
  <c r="Z1932" i="3"/>
  <c r="AA1932" i="3"/>
  <c r="AA326" i="3"/>
  <c r="Z326" i="3"/>
  <c r="AA1371" i="3"/>
  <c r="Z1371" i="3"/>
  <c r="Z1778" i="3"/>
  <c r="AA1778" i="3"/>
  <c r="AA728" i="3"/>
  <c r="Z728" i="3"/>
  <c r="Z850" i="3"/>
  <c r="AA850" i="3"/>
  <c r="AA735" i="3"/>
  <c r="Z735" i="3"/>
  <c r="AA879" i="3"/>
  <c r="Z879" i="3"/>
  <c r="AA1707" i="3"/>
  <c r="Z1707" i="3"/>
  <c r="AA1787" i="3"/>
  <c r="Z1787" i="3"/>
  <c r="AA537" i="3"/>
  <c r="Z537" i="3"/>
  <c r="AA833" i="3"/>
  <c r="Z833" i="3"/>
  <c r="AA442" i="3"/>
  <c r="Z442" i="3"/>
  <c r="AA355" i="3"/>
  <c r="Z355" i="3"/>
  <c r="AA1723" i="3"/>
  <c r="Z1723" i="3"/>
  <c r="AA1995" i="3"/>
  <c r="Z1995" i="3"/>
  <c r="AA742" i="3"/>
  <c r="Z742" i="3"/>
  <c r="AA613" i="3"/>
  <c r="Z613" i="3"/>
  <c r="AA661" i="3"/>
  <c r="Z661" i="3"/>
  <c r="AA487" i="3"/>
  <c r="Z487" i="3"/>
  <c r="AA859" i="3"/>
  <c r="Z859" i="3"/>
  <c r="AA1390" i="3"/>
  <c r="Z1390" i="3"/>
  <c r="AA1562" i="3"/>
  <c r="Z1562" i="3"/>
  <c r="AA1862" i="3"/>
  <c r="Z1862" i="3"/>
  <c r="AA497" i="3"/>
  <c r="Z497" i="3"/>
  <c r="AA691" i="3"/>
  <c r="Z691" i="3"/>
  <c r="AA474" i="3"/>
  <c r="Z474" i="3"/>
  <c r="AA670" i="3"/>
  <c r="Z670" i="3"/>
  <c r="AA520" i="3"/>
  <c r="Z520" i="3"/>
  <c r="AA2062" i="3"/>
  <c r="Z2062" i="3"/>
  <c r="AA2048" i="3"/>
  <c r="Z2048" i="3"/>
  <c r="AA771" i="3"/>
  <c r="Z771" i="3"/>
  <c r="AA1688" i="3"/>
  <c r="Z1688" i="3"/>
  <c r="AA1919" i="3"/>
  <c r="Z1919" i="3"/>
  <c r="AA834" i="3"/>
  <c r="Z834" i="3"/>
  <c r="AC2112" i="3"/>
  <c r="AC13" i="3" s="1"/>
  <c r="Y9" i="3"/>
  <c r="AA408" i="3"/>
  <c r="Z408" i="3"/>
  <c r="AA1752" i="3"/>
  <c r="Z1752" i="3"/>
  <c r="AA455" i="3"/>
  <c r="Z455" i="3"/>
  <c r="AA2068" i="3"/>
  <c r="Z2068" i="3"/>
  <c r="AA1382" i="3"/>
  <c r="Z1382" i="3"/>
  <c r="AA1855" i="3"/>
  <c r="Z1855" i="3"/>
  <c r="AA1708" i="3"/>
  <c r="Z1708" i="3"/>
  <c r="AA1445" i="3"/>
  <c r="Z1445" i="3"/>
  <c r="Z1948" i="3"/>
  <c r="AA1948" i="3"/>
  <c r="AA409" i="3"/>
  <c r="Z409" i="3"/>
  <c r="AA1887" i="3"/>
  <c r="Z1887" i="3"/>
  <c r="AA531" i="3"/>
  <c r="Z531" i="3"/>
  <c r="AA1423" i="3"/>
  <c r="Z1423" i="3"/>
  <c r="Z1818" i="3"/>
  <c r="AA1818" i="3"/>
  <c r="AA882" i="3"/>
  <c r="Z882" i="3"/>
  <c r="AA748" i="3"/>
  <c r="Z748" i="3"/>
  <c r="AA1581" i="3"/>
  <c r="Z1581" i="3"/>
  <c r="AA719" i="3"/>
  <c r="Z719" i="3"/>
  <c r="AA1479" i="3"/>
  <c r="Z1479" i="3"/>
  <c r="Z1624" i="3"/>
  <c r="AA1624" i="3"/>
  <c r="AA1966" i="3"/>
  <c r="Z1966" i="3"/>
  <c r="AA527" i="3"/>
  <c r="Z527" i="3"/>
  <c r="AA1731" i="3"/>
  <c r="Z1731" i="3"/>
  <c r="AA460" i="3"/>
  <c r="Z460" i="3"/>
  <c r="AA1619" i="3"/>
  <c r="Z1619" i="3"/>
  <c r="AA1891" i="3"/>
  <c r="Z1891" i="3"/>
  <c r="Z616" i="3"/>
  <c r="AA616" i="3"/>
  <c r="AA394" i="3"/>
  <c r="Z394" i="3"/>
  <c r="AA1793" i="3"/>
  <c r="Z1793" i="3"/>
  <c r="AA1488" i="3"/>
  <c r="Z1488" i="3"/>
  <c r="Z1858" i="3"/>
  <c r="AA1858" i="3"/>
  <c r="AA519" i="3"/>
  <c r="Z519" i="3"/>
  <c r="AA1736" i="3"/>
  <c r="Z1736" i="3"/>
  <c r="Z1977" i="3"/>
  <c r="AA1977" i="3"/>
  <c r="AA836" i="3"/>
  <c r="Z836" i="3"/>
  <c r="AA410" i="3"/>
  <c r="Z410" i="3"/>
  <c r="AA1389" i="3"/>
  <c r="Z1389" i="3"/>
  <c r="Z1568" i="3"/>
  <c r="AA1568" i="3"/>
  <c r="Z1865" i="3"/>
  <c r="AA1865" i="3"/>
  <c r="AA432" i="3"/>
  <c r="Z432" i="3"/>
  <c r="AA1687" i="3"/>
  <c r="Z1687" i="3"/>
  <c r="AA1784" i="3"/>
  <c r="Z1784" i="3"/>
  <c r="AA459" i="3"/>
  <c r="Z459" i="3"/>
  <c r="AA2027" i="3"/>
  <c r="Z2027" i="3"/>
  <c r="AA1705" i="3"/>
  <c r="Z1705" i="3"/>
  <c r="AA1572" i="3"/>
  <c r="Z1572" i="3"/>
  <c r="Z1759" i="3"/>
  <c r="AA1759" i="3"/>
  <c r="AA791" i="3"/>
  <c r="Z791" i="3"/>
  <c r="Z862" i="3"/>
  <c r="AA862" i="3"/>
  <c r="AA811" i="3"/>
  <c r="Z811" i="3"/>
  <c r="AA2013" i="3"/>
  <c r="Z2013" i="3"/>
  <c r="AA443" i="3"/>
  <c r="Z443" i="3"/>
  <c r="AA1367" i="3"/>
  <c r="Z1367" i="3"/>
  <c r="AA431" i="3"/>
  <c r="Z431" i="3"/>
  <c r="AA1485" i="3"/>
  <c r="Z1485" i="3"/>
  <c r="AA1762" i="3"/>
  <c r="Z1762" i="3"/>
  <c r="AA374" i="3"/>
  <c r="Z374" i="3"/>
  <c r="AA2086" i="3"/>
  <c r="Z2086" i="3"/>
  <c r="AA844" i="3"/>
  <c r="Z844" i="3"/>
  <c r="AA1585" i="3"/>
  <c r="Z1585" i="3"/>
  <c r="AA2006" i="3"/>
  <c r="Z2006" i="3"/>
  <c r="AA435" i="3"/>
  <c r="Z435" i="3"/>
  <c r="AA2084" i="3"/>
  <c r="Z2084" i="3"/>
  <c r="AA1344" i="3"/>
  <c r="Z1344" i="3"/>
  <c r="AA1473" i="3"/>
  <c r="Z1473" i="3"/>
  <c r="AA1808" i="3"/>
  <c r="Z1808" i="3"/>
  <c r="AA414" i="3"/>
  <c r="Z414" i="3"/>
  <c r="AA1811" i="3"/>
  <c r="Z1811" i="3"/>
  <c r="AA1393" i="3"/>
  <c r="Z1393" i="3"/>
  <c r="AA422" i="3"/>
  <c r="Z422" i="3"/>
  <c r="Z445" i="3"/>
  <c r="AA445" i="3"/>
  <c r="AA1651" i="3"/>
  <c r="Z1651" i="3"/>
  <c r="AA1840" i="3"/>
  <c r="Z1840" i="3"/>
  <c r="AA852" i="3"/>
  <c r="Z852" i="3"/>
  <c r="Z846" i="3"/>
  <c r="AA846" i="3"/>
  <c r="Z2044" i="3"/>
  <c r="AA2044" i="3"/>
  <c r="AA1854" i="3"/>
  <c r="Z1854" i="3"/>
  <c r="AA523" i="3"/>
  <c r="Z523" i="3"/>
  <c r="Z2083" i="3"/>
  <c r="AA2083" i="3"/>
  <c r="Z1710" i="3"/>
  <c r="AA1710" i="3"/>
  <c r="AA1972" i="3"/>
  <c r="Z1972" i="3"/>
  <c r="AA736" i="3"/>
  <c r="Z736" i="3"/>
  <c r="AA685" i="3"/>
  <c r="Z685" i="3"/>
  <c r="Z725" i="3"/>
  <c r="AA725" i="3"/>
  <c r="AA1444" i="3"/>
  <c r="Z1444" i="3"/>
  <c r="Z1510" i="3"/>
  <c r="AA1510" i="3"/>
  <c r="AA1810" i="3"/>
  <c r="Z1810" i="3"/>
  <c r="AA387" i="3"/>
  <c r="Z387" i="3"/>
  <c r="AA828" i="3"/>
  <c r="Z828" i="3"/>
  <c r="AA1421" i="3"/>
  <c r="Z1421" i="3"/>
  <c r="Z1475" i="3"/>
  <c r="AA1475" i="3"/>
  <c r="Z1874" i="3"/>
  <c r="AA1874" i="3"/>
  <c r="AA351" i="3"/>
  <c r="Z351" i="3"/>
  <c r="AA2029" i="3"/>
  <c r="Z2029" i="3"/>
  <c r="AA1530" i="3"/>
  <c r="Z1530" i="3"/>
  <c r="AA1994" i="3"/>
  <c r="Z1994" i="3"/>
  <c r="AA678" i="3"/>
  <c r="Z678" i="3"/>
  <c r="AA841" i="3"/>
  <c r="Z841" i="3"/>
  <c r="AA1871" i="3"/>
  <c r="Z1871" i="3"/>
  <c r="Z608" i="3"/>
  <c r="AA608" i="3"/>
  <c r="AA1462" i="3"/>
  <c r="Z1462" i="3"/>
  <c r="Z2009" i="3"/>
  <c r="AA2009" i="3"/>
  <c r="AA775" i="3"/>
  <c r="Z775" i="3"/>
  <c r="AA2046" i="3"/>
  <c r="Z2046" i="3"/>
  <c r="AA832" i="3"/>
  <c r="Z832" i="3"/>
  <c r="AA1352" i="3"/>
  <c r="Z1352" i="3"/>
  <c r="AA1430" i="3"/>
  <c r="Z1430" i="3"/>
  <c r="Z1459" i="3"/>
  <c r="AA1459" i="3"/>
  <c r="AA1794" i="3"/>
  <c r="Z1794" i="3"/>
  <c r="AA649" i="3"/>
  <c r="Z649" i="3"/>
  <c r="AA875" i="3"/>
  <c r="Z875" i="3"/>
  <c r="AA1484" i="3"/>
  <c r="Z1484" i="3"/>
  <c r="AA790" i="3"/>
  <c r="Z790" i="3"/>
  <c r="AA2037" i="3"/>
  <c r="Z2037" i="3"/>
  <c r="AA2109" i="3"/>
  <c r="Z2109" i="3"/>
  <c r="Z1434" i="3"/>
  <c r="AA1434" i="3"/>
  <c r="AA1748" i="3"/>
  <c r="Z1748" i="3"/>
  <c r="AA543" i="3"/>
  <c r="Z543" i="3"/>
  <c r="AA729" i="3"/>
  <c r="Z729" i="3"/>
  <c r="AA1620" i="3"/>
  <c r="Z1620" i="3"/>
  <c r="AA763" i="3"/>
  <c r="Z763" i="3"/>
  <c r="Z2016" i="3"/>
  <c r="AA2016" i="3"/>
  <c r="Y12" i="3"/>
  <c r="AA1577" i="3"/>
  <c r="Z1577" i="3"/>
  <c r="AA739" i="3"/>
  <c r="Z739" i="3"/>
  <c r="Z2080" i="3"/>
  <c r="AA2080" i="3"/>
  <c r="AA330" i="3"/>
  <c r="Z330" i="3"/>
  <c r="AA2108" i="3"/>
  <c r="Z2108" i="3"/>
  <c r="AA1383" i="3"/>
  <c r="Z1383" i="3"/>
  <c r="AA1524" i="3"/>
  <c r="Z1524" i="3"/>
  <c r="AA1870" i="3"/>
  <c r="Z1870" i="3"/>
  <c r="AA770" i="3"/>
  <c r="Z770" i="3"/>
  <c r="Z1369" i="3"/>
  <c r="AA1369" i="3"/>
  <c r="Z1504" i="3"/>
  <c r="AA1504" i="3"/>
  <c r="Z1812" i="3"/>
  <c r="AA1812" i="3"/>
  <c r="AA446" i="3"/>
  <c r="Z446" i="3"/>
  <c r="AA1713" i="3"/>
  <c r="Z1713" i="3"/>
  <c r="Z437" i="3"/>
  <c r="AA437" i="3"/>
  <c r="Z1361" i="3"/>
  <c r="AA1361" i="3"/>
  <c r="AA1546" i="3"/>
  <c r="Z1546" i="3"/>
  <c r="AA1973" i="3"/>
  <c r="Z1973" i="3"/>
  <c r="AA417" i="3"/>
  <c r="Z417" i="3"/>
  <c r="AA591" i="3"/>
  <c r="Z591" i="3"/>
  <c r="Z1512" i="3"/>
  <c r="AA1512" i="3"/>
  <c r="AA1771" i="3"/>
  <c r="Z1771" i="3"/>
  <c r="AA340" i="3"/>
  <c r="Z340" i="3"/>
  <c r="AA1375" i="3"/>
  <c r="Z1375" i="3"/>
  <c r="Z1466" i="3"/>
  <c r="AA1466" i="3"/>
  <c r="Z1825" i="3"/>
  <c r="AA1825" i="3"/>
  <c r="AA479" i="3"/>
  <c r="Z479" i="3"/>
  <c r="AA2002" i="3"/>
  <c r="Z2002" i="3"/>
  <c r="AA1366" i="3"/>
  <c r="Z1366" i="3"/>
  <c r="Z1583" i="3"/>
  <c r="AA1583" i="3"/>
  <c r="Z2000" i="3"/>
  <c r="AA2000" i="3"/>
  <c r="AA698" i="3"/>
  <c r="Z698" i="3"/>
  <c r="AA545" i="3"/>
  <c r="Z545" i="3"/>
  <c r="AA2072" i="3"/>
  <c r="Z2072" i="3"/>
  <c r="AA1667" i="3"/>
  <c r="Z1667" i="3"/>
  <c r="AA371" i="3"/>
  <c r="Z371" i="3"/>
  <c r="Z2104" i="3"/>
  <c r="AA2104" i="3"/>
  <c r="Z1509" i="3"/>
  <c r="AA1509" i="3"/>
  <c r="AA327" i="3"/>
  <c r="Z327" i="3"/>
  <c r="Z1337" i="3"/>
  <c r="AA1337" i="3"/>
  <c r="AA1535" i="3"/>
  <c r="Z1535" i="3"/>
  <c r="AA1806" i="3"/>
  <c r="Z1806" i="3"/>
  <c r="Z333" i="3"/>
  <c r="AA333" i="3"/>
  <c r="AA1999" i="3"/>
  <c r="Z1999" i="3"/>
  <c r="AA1613" i="3"/>
  <c r="Z1613" i="3"/>
  <c r="AA1890" i="3"/>
  <c r="Z1890" i="3"/>
  <c r="AA623" i="3"/>
  <c r="Z623" i="3"/>
  <c r="AA1404" i="3"/>
  <c r="Z1404" i="3"/>
  <c r="AA1497" i="3"/>
  <c r="Z1497" i="3"/>
  <c r="AA1913" i="3"/>
  <c r="Z1913" i="3"/>
  <c r="AA423" i="3"/>
  <c r="Z423" i="3"/>
  <c r="AA1494" i="3"/>
  <c r="Z1494" i="3"/>
  <c r="AA1756" i="3"/>
  <c r="Z1756" i="3"/>
  <c r="Z365" i="3"/>
  <c r="AA365" i="3"/>
  <c r="AA352" i="3"/>
  <c r="Z352" i="3"/>
  <c r="AA686" i="3"/>
  <c r="Z686" i="3"/>
  <c r="AA1364" i="3"/>
  <c r="Z1364" i="3"/>
  <c r="AA1518" i="3"/>
  <c r="Z1518" i="3"/>
  <c r="Z1925" i="3"/>
  <c r="AA1925" i="3"/>
  <c r="Z453" i="3"/>
  <c r="AA453" i="3"/>
  <c r="AA1650" i="3"/>
  <c r="Z1650" i="3"/>
  <c r="AA1848" i="3"/>
  <c r="Z1848" i="3"/>
  <c r="AA671" i="3"/>
  <c r="Z671" i="3"/>
  <c r="AA1406" i="3"/>
  <c r="Z1406" i="3"/>
  <c r="Z1483" i="3"/>
  <c r="AA1483" i="3"/>
  <c r="AA1802" i="3"/>
  <c r="Z1802" i="3"/>
  <c r="AA483" i="3"/>
  <c r="Z483" i="3"/>
  <c r="AA1414" i="3"/>
  <c r="Z1414" i="3"/>
  <c r="AA1691" i="3"/>
  <c r="Z1691" i="3"/>
  <c r="AA655" i="3"/>
  <c r="Z655" i="3"/>
  <c r="AA588" i="3"/>
  <c r="Z588" i="3"/>
  <c r="AA1388" i="3"/>
  <c r="Z1388" i="3"/>
  <c r="Z1665" i="3"/>
  <c r="AA1665" i="3"/>
  <c r="AA645" i="3"/>
  <c r="Z645" i="3"/>
  <c r="Z1766" i="3"/>
  <c r="AA1766" i="3"/>
  <c r="AA482" i="3"/>
  <c r="Z482" i="3"/>
  <c r="AA1453" i="3"/>
  <c r="Z1453" i="3"/>
  <c r="Y10" i="3"/>
  <c r="AA1824" i="3"/>
  <c r="Z1824" i="3"/>
  <c r="AA338" i="3"/>
  <c r="Z338" i="3"/>
  <c r="AA2051" i="3"/>
  <c r="Z2051" i="3"/>
  <c r="Z1797" i="3"/>
  <c r="AA1797" i="3"/>
  <c r="Z525" i="3"/>
  <c r="AA525" i="3"/>
  <c r="AA2023" i="3"/>
  <c r="Z2023" i="3"/>
  <c r="AA535" i="3"/>
  <c r="Z535" i="3"/>
  <c r="AA2024" i="3"/>
  <c r="Z2024" i="3"/>
  <c r="AA1837" i="3"/>
  <c r="Z1837" i="3"/>
  <c r="AA1342" i="3"/>
  <c r="Z1342" i="3"/>
  <c r="Z1735" i="3"/>
  <c r="AA1735" i="3"/>
  <c r="AA447" i="3"/>
  <c r="Z447" i="3"/>
  <c r="AA1682" i="3"/>
  <c r="Z1682" i="3"/>
  <c r="AA702" i="3"/>
  <c r="Z702" i="3"/>
  <c r="Z2099" i="3"/>
  <c r="AA2099" i="3"/>
  <c r="Z1949" i="3"/>
  <c r="AA1949" i="3"/>
  <c r="AA376" i="3"/>
  <c r="Z376" i="3"/>
  <c r="Z1490" i="3"/>
  <c r="AA1490" i="3"/>
  <c r="AA715" i="3"/>
  <c r="Z715" i="3"/>
  <c r="Z2017" i="3"/>
  <c r="AA2017" i="3"/>
  <c r="AA1471" i="3"/>
  <c r="Z1471" i="3"/>
  <c r="AA754" i="3"/>
  <c r="Z754" i="3"/>
  <c r="Z2061" i="3"/>
  <c r="AA2061" i="3"/>
  <c r="AA1578" i="3"/>
  <c r="Z1578" i="3"/>
  <c r="AA1916" i="3"/>
  <c r="Z1916" i="3"/>
  <c r="AA819" i="3"/>
  <c r="Z819" i="3"/>
  <c r="Z1689" i="3"/>
  <c r="AA1689" i="3"/>
  <c r="Z1520" i="3"/>
  <c r="AA1520" i="3"/>
  <c r="AA1822" i="3"/>
  <c r="Z1822" i="3"/>
  <c r="AA620" i="3"/>
  <c r="Z620" i="3"/>
  <c r="AA2093" i="3"/>
  <c r="Z2093" i="3"/>
  <c r="AA1368" i="3"/>
  <c r="Z1368" i="3"/>
  <c r="AA1661" i="3"/>
  <c r="Z1661" i="3"/>
  <c r="Z485" i="3"/>
  <c r="AA485" i="3"/>
  <c r="AA2019" i="3"/>
  <c r="Z2019" i="3"/>
  <c r="AA2111" i="3"/>
  <c r="Z2111" i="3"/>
  <c r="Z1418" i="3"/>
  <c r="AA1418" i="3"/>
  <c r="AA744" i="3"/>
  <c r="Z744" i="3"/>
  <c r="Z1386" i="3"/>
  <c r="AA1386" i="3"/>
  <c r="AA1799" i="3"/>
  <c r="Z1799" i="3"/>
  <c r="AA822" i="3"/>
  <c r="Z822" i="3"/>
  <c r="Z805" i="3"/>
  <c r="AA805" i="3"/>
  <c r="Z1641" i="3"/>
  <c r="AA1641" i="3"/>
  <c r="AA557" i="3"/>
  <c r="Z557" i="3"/>
  <c r="AA2055" i="3"/>
  <c r="Z2055" i="3"/>
  <c r="AA1551" i="3"/>
  <c r="Z1551" i="3"/>
  <c r="Z1781" i="3"/>
  <c r="AA1781" i="3"/>
  <c r="Z373" i="3"/>
  <c r="AA373" i="3"/>
  <c r="AA388" i="3"/>
  <c r="Z388" i="3"/>
  <c r="AA1448" i="3"/>
  <c r="Z1448" i="3"/>
  <c r="Z397" i="3"/>
  <c r="AA397" i="3"/>
  <c r="AA1880" i="3"/>
  <c r="Z1880" i="3"/>
  <c r="AA434" i="3"/>
  <c r="Z434" i="3"/>
  <c r="AA2101" i="3"/>
  <c r="Z2101" i="3"/>
  <c r="AA1668" i="3"/>
  <c r="Z1668" i="3"/>
  <c r="AA888" i="3"/>
  <c r="Z888" i="3"/>
  <c r="Z2081" i="3"/>
  <c r="AA2081" i="3"/>
  <c r="Z1850" i="3"/>
  <c r="AA1850" i="3"/>
  <c r="AA682" i="3"/>
  <c r="Z682" i="3"/>
  <c r="AA2049" i="3"/>
  <c r="Z2049" i="3"/>
  <c r="AA1715" i="3"/>
  <c r="Z1715" i="3"/>
  <c r="AA1428" i="3"/>
  <c r="Z1428" i="3"/>
  <c r="AA1634" i="3"/>
  <c r="Z1634" i="3"/>
  <c r="AA621" i="3"/>
  <c r="Z621" i="3"/>
  <c r="AA582" i="3"/>
  <c r="Z582" i="3"/>
  <c r="AA1638" i="3"/>
  <c r="Z1638" i="3"/>
  <c r="AA1930" i="3"/>
  <c r="Z1930" i="3"/>
  <c r="AA392" i="3"/>
  <c r="Z392" i="3"/>
  <c r="AA2090" i="3"/>
  <c r="Z2090" i="3"/>
  <c r="AA467" i="3"/>
  <c r="Z467" i="3"/>
  <c r="Z1505" i="3"/>
  <c r="AA1505" i="3"/>
  <c r="Z1782" i="3"/>
  <c r="AA1782" i="3"/>
  <c r="Z349" i="3"/>
  <c r="AA349" i="3"/>
  <c r="Z1639" i="3"/>
  <c r="AA1639" i="3"/>
  <c r="AA581" i="3"/>
  <c r="Z581" i="3"/>
  <c r="AA602" i="3"/>
  <c r="Z602" i="3"/>
  <c r="AA2038" i="3"/>
  <c r="Z2038" i="3"/>
  <c r="Z870" i="3"/>
  <c r="AA870" i="3"/>
  <c r="AA1409" i="3"/>
  <c r="Z1409" i="3"/>
  <c r="AA818" i="3"/>
  <c r="Z818" i="3"/>
  <c r="AA1680" i="3"/>
  <c r="Z1680" i="3"/>
  <c r="AA1907" i="3"/>
  <c r="Z1907" i="3"/>
  <c r="AA547" i="3"/>
  <c r="Z547" i="3"/>
  <c r="AA1571" i="3"/>
  <c r="Z1571" i="3"/>
  <c r="AA1407" i="3"/>
  <c r="Z1407" i="3"/>
  <c r="AA1683" i="3"/>
  <c r="Z1683" i="3"/>
  <c r="AA407" i="3"/>
  <c r="Z407" i="3"/>
  <c r="AA780" i="3"/>
  <c r="Z780" i="3"/>
  <c r="AA569" i="3"/>
  <c r="Z569" i="3"/>
  <c r="AA792" i="3"/>
  <c r="Z792" i="3"/>
  <c r="AA708" i="3"/>
  <c r="Z708" i="3"/>
  <c r="AA723" i="3"/>
  <c r="Z723" i="3"/>
  <c r="AA1365" i="3"/>
  <c r="Z1365" i="3"/>
  <c r="AA1648" i="3"/>
  <c r="Z1648" i="3"/>
  <c r="AA772" i="3"/>
  <c r="Z772" i="3"/>
  <c r="AA2095" i="3"/>
  <c r="Z2095" i="3"/>
  <c r="AA1340" i="3"/>
  <c r="Z1340" i="3"/>
  <c r="AA1379" i="3"/>
  <c r="Z1379" i="3"/>
  <c r="Z2020" i="3"/>
  <c r="AA2020" i="3"/>
  <c r="AA614" i="3"/>
  <c r="Z614" i="3"/>
  <c r="AA1399" i="3"/>
  <c r="Z1399" i="3"/>
  <c r="AA868" i="3"/>
  <c r="Z868" i="3"/>
  <c r="Z1440" i="3"/>
  <c r="AA1440" i="3"/>
  <c r="AA2067" i="3"/>
  <c r="Z2067" i="3"/>
  <c r="Z8" i="3"/>
  <c r="AA1580" i="3"/>
  <c r="Z1580" i="3"/>
  <c r="AA1953" i="3"/>
  <c r="Z1953" i="3"/>
  <c r="AA480" i="3"/>
  <c r="Z480" i="3"/>
  <c r="AA694" i="3"/>
  <c r="Z694" i="3"/>
  <c r="AA1720" i="3"/>
  <c r="Z1720" i="3"/>
  <c r="AA1968" i="3"/>
  <c r="Z1968" i="3"/>
  <c r="AA507" i="3"/>
  <c r="Z507" i="3"/>
  <c r="AA491" i="3"/>
  <c r="Z491" i="3"/>
  <c r="AA1461" i="3"/>
  <c r="Z1461" i="3"/>
  <c r="AA1843" i="3"/>
  <c r="Z1843" i="3"/>
  <c r="Z568" i="3"/>
  <c r="AA568" i="3"/>
  <c r="AA1492" i="3"/>
  <c r="Z1492" i="3"/>
  <c r="AA1815" i="3"/>
  <c r="Z1815" i="3"/>
  <c r="AA572" i="3"/>
  <c r="Z572" i="3"/>
  <c r="AA1861" i="3"/>
  <c r="Z1861" i="3"/>
  <c r="AA369" i="3"/>
  <c r="Z369" i="3"/>
  <c r="AA1457" i="3"/>
  <c r="Z1457" i="3"/>
  <c r="AA1779" i="3"/>
  <c r="Z1779" i="3"/>
  <c r="Z501" i="3"/>
  <c r="AA501" i="3"/>
  <c r="AA641" i="3"/>
  <c r="Z641" i="3"/>
  <c r="AA1415" i="3"/>
  <c r="Z1415" i="3"/>
  <c r="AA9" i="3" l="1"/>
  <c r="Z9" i="3"/>
  <c r="AA20" i="3"/>
  <c r="Z20" i="3"/>
  <c r="Z7" i="3"/>
  <c r="AB321" i="3"/>
  <c r="AC321" i="3" s="1"/>
  <c r="AB313" i="3"/>
  <c r="AC313" i="3" s="1"/>
  <c r="AB305" i="3"/>
  <c r="AC305" i="3" s="1"/>
  <c r="AB297" i="3"/>
  <c r="AC297" i="3" s="1"/>
  <c r="AB289" i="3"/>
  <c r="AC289" i="3" s="1"/>
  <c r="AB281" i="3"/>
  <c r="AC281" i="3" s="1"/>
  <c r="AB273" i="3"/>
  <c r="AC273" i="3" s="1"/>
  <c r="AB265" i="3"/>
  <c r="AC265" i="3" s="1"/>
  <c r="AB257" i="3"/>
  <c r="AC257" i="3" s="1"/>
  <c r="AB249" i="3"/>
  <c r="AC249" i="3" s="1"/>
  <c r="AB241" i="3"/>
  <c r="AC241" i="3" s="1"/>
  <c r="AB233" i="3"/>
  <c r="AC233" i="3" s="1"/>
  <c r="AB320" i="3"/>
  <c r="AC320" i="3" s="1"/>
  <c r="AB312" i="3"/>
  <c r="AC312" i="3" s="1"/>
  <c r="AB304" i="3"/>
  <c r="AC304" i="3" s="1"/>
  <c r="AB296" i="3"/>
  <c r="AC296" i="3" s="1"/>
  <c r="AB288" i="3"/>
  <c r="AC288" i="3" s="1"/>
  <c r="AB280" i="3"/>
  <c r="AC280" i="3" s="1"/>
  <c r="AB272" i="3"/>
  <c r="AC272" i="3" s="1"/>
  <c r="AB264" i="3"/>
  <c r="AC264" i="3" s="1"/>
  <c r="AB256" i="3"/>
  <c r="AC256" i="3" s="1"/>
  <c r="AB284" i="3"/>
  <c r="AC284" i="3" s="1"/>
  <c r="AB276" i="3"/>
  <c r="AC276" i="3" s="1"/>
  <c r="AB244" i="3"/>
  <c r="AC244" i="3" s="1"/>
  <c r="AB215" i="3"/>
  <c r="AC215" i="3" s="1"/>
  <c r="AB207" i="3"/>
  <c r="AC207" i="3" s="1"/>
  <c r="AB199" i="3"/>
  <c r="AC199" i="3" s="1"/>
  <c r="AB191" i="3"/>
  <c r="AB268" i="3"/>
  <c r="AC268" i="3" s="1"/>
  <c r="AB316" i="3"/>
  <c r="AC316" i="3" s="1"/>
  <c r="AB300" i="3"/>
  <c r="AC300" i="3" s="1"/>
  <c r="AB252" i="3"/>
  <c r="AC252" i="3" s="1"/>
  <c r="AB248" i="3"/>
  <c r="AC248" i="3" s="1"/>
  <c r="AB232" i="3"/>
  <c r="AC232" i="3" s="1"/>
  <c r="AB213" i="3"/>
  <c r="AC213" i="3" s="1"/>
  <c r="AB205" i="3"/>
  <c r="AC205" i="3" s="1"/>
  <c r="AB197" i="3"/>
  <c r="AC197" i="3" s="1"/>
  <c r="AB308" i="3"/>
  <c r="AC308" i="3" s="1"/>
  <c r="AB229" i="3"/>
  <c r="AC229" i="3" s="1"/>
  <c r="AB228" i="3"/>
  <c r="AC228" i="3" s="1"/>
  <c r="AB221" i="3"/>
  <c r="AC221" i="3" s="1"/>
  <c r="AB220" i="3"/>
  <c r="AC220" i="3" s="1"/>
  <c r="AB212" i="3"/>
  <c r="AC212" i="3" s="1"/>
  <c r="AB204" i="3"/>
  <c r="AC204" i="3" s="1"/>
  <c r="AB196" i="3"/>
  <c r="AC196" i="3" s="1"/>
  <c r="AB292" i="3"/>
  <c r="AC292" i="3" s="1"/>
  <c r="AB260" i="3"/>
  <c r="AC260" i="3" s="1"/>
  <c r="AB247" i="3"/>
  <c r="AC247" i="3" s="1"/>
  <c r="AB236" i="3"/>
  <c r="AC236" i="3" s="1"/>
  <c r="AB222" i="3"/>
  <c r="AC222" i="3" s="1"/>
  <c r="AB219" i="3"/>
  <c r="AC219" i="3" s="1"/>
  <c r="AB211" i="3"/>
  <c r="AC211" i="3" s="1"/>
  <c r="AB203" i="3"/>
  <c r="AC203" i="3" s="1"/>
  <c r="AB195" i="3"/>
  <c r="AC195" i="3" s="1"/>
  <c r="AB240" i="3"/>
  <c r="AC240" i="3" s="1"/>
  <c r="AB230" i="3"/>
  <c r="AC230" i="3" s="1"/>
  <c r="AB210" i="3"/>
  <c r="AC210" i="3" s="1"/>
  <c r="AB202" i="3"/>
  <c r="AC202" i="3" s="1"/>
  <c r="AB194" i="3"/>
  <c r="AC194" i="3" s="1"/>
  <c r="AB225" i="3"/>
  <c r="AC225" i="3" s="1"/>
  <c r="AB218" i="3"/>
  <c r="AC218" i="3" s="1"/>
  <c r="AB223" i="3"/>
  <c r="AC223" i="3" s="1"/>
  <c r="AB192" i="3"/>
  <c r="AC192" i="3" s="1"/>
  <c r="AB208" i="3"/>
  <c r="AC208" i="3" s="1"/>
  <c r="AB198" i="3"/>
  <c r="AC198" i="3" s="1"/>
  <c r="AB214" i="3"/>
  <c r="AC214" i="3" s="1"/>
  <c r="AB217" i="3"/>
  <c r="AC217" i="3" s="1"/>
  <c r="AB322" i="3"/>
  <c r="AC322" i="3" s="1"/>
  <c r="AB234" i="3"/>
  <c r="AC234" i="3" s="1"/>
  <c r="AB275" i="3"/>
  <c r="AC275" i="3" s="1"/>
  <c r="AB266" i="3"/>
  <c r="AC266" i="3" s="1"/>
  <c r="AB277" i="3"/>
  <c r="AC277" i="3" s="1"/>
  <c r="AB317" i="3"/>
  <c r="AC317" i="3" s="1"/>
  <c r="AB270" i="3"/>
  <c r="AC270" i="3" s="1"/>
  <c r="AB311" i="3"/>
  <c r="AC311" i="3" s="1"/>
  <c r="AB200" i="3"/>
  <c r="AC200" i="3" s="1"/>
  <c r="AB216" i="3"/>
  <c r="AC216" i="3" s="1"/>
  <c r="AB259" i="3"/>
  <c r="AC259" i="3" s="1"/>
  <c r="AB226" i="3"/>
  <c r="AC226" i="3" s="1"/>
  <c r="AB291" i="3"/>
  <c r="AC291" i="3" s="1"/>
  <c r="AB261" i="3"/>
  <c r="AC261" i="3" s="1"/>
  <c r="AB285" i="3"/>
  <c r="AC285" i="3" s="1"/>
  <c r="AB309" i="3"/>
  <c r="AC309" i="3" s="1"/>
  <c r="AB303" i="3"/>
  <c r="AC303" i="3" s="1"/>
  <c r="AB201" i="3"/>
  <c r="AC201" i="3" s="1"/>
  <c r="AB242" i="3"/>
  <c r="AC242" i="3" s="1"/>
  <c r="AB315" i="3"/>
  <c r="AC315" i="3" s="1"/>
  <c r="AB239" i="3"/>
  <c r="AC239" i="3" s="1"/>
  <c r="AB237" i="3"/>
  <c r="AC237" i="3" s="1"/>
  <c r="AB254" i="3"/>
  <c r="AC254" i="3" s="1"/>
  <c r="AB278" i="3"/>
  <c r="AC278" i="3" s="1"/>
  <c r="AB302" i="3"/>
  <c r="AC302" i="3" s="1"/>
  <c r="AB319" i="3"/>
  <c r="AC319" i="3" s="1"/>
  <c r="AB227" i="3"/>
  <c r="AC227" i="3" s="1"/>
  <c r="AB307" i="3"/>
  <c r="AC307" i="3" s="1"/>
  <c r="AB235" i="3"/>
  <c r="AC235" i="3" s="1"/>
  <c r="AB298" i="3"/>
  <c r="AC298" i="3" s="1"/>
  <c r="AB245" i="3"/>
  <c r="AC245" i="3" s="1"/>
  <c r="AB269" i="3"/>
  <c r="AC269" i="3" s="1"/>
  <c r="AB293" i="3"/>
  <c r="AC293" i="3" s="1"/>
  <c r="AB263" i="3"/>
  <c r="AC263" i="3" s="1"/>
  <c r="AB258" i="3"/>
  <c r="AC258" i="3" s="1"/>
  <c r="AB262" i="3"/>
  <c r="AC262" i="3" s="1"/>
  <c r="AB286" i="3"/>
  <c r="AC286" i="3" s="1"/>
  <c r="AB310" i="3"/>
  <c r="AC310" i="3" s="1"/>
  <c r="AB271" i="3"/>
  <c r="AC271" i="3" s="1"/>
  <c r="AB193" i="3"/>
  <c r="AC193" i="3" s="1"/>
  <c r="AB314" i="3"/>
  <c r="AC314" i="3" s="1"/>
  <c r="AB243" i="3"/>
  <c r="AC243" i="3" s="1"/>
  <c r="AB282" i="3"/>
  <c r="AC282" i="3" s="1"/>
  <c r="AB267" i="3"/>
  <c r="AC267" i="3" s="1"/>
  <c r="AB290" i="3"/>
  <c r="AC290" i="3" s="1"/>
  <c r="AB283" i="3"/>
  <c r="AC283" i="3" s="1"/>
  <c r="AB253" i="3"/>
  <c r="AC253" i="3" s="1"/>
  <c r="AB301" i="3"/>
  <c r="AC301" i="3" s="1"/>
  <c r="AB279" i="3"/>
  <c r="AC279" i="3" s="1"/>
  <c r="AB206" i="3"/>
  <c r="AC206" i="3" s="1"/>
  <c r="AB209" i="3"/>
  <c r="AC209" i="3" s="1"/>
  <c r="AB224" i="3"/>
  <c r="AC224" i="3" s="1"/>
  <c r="AB274" i="3"/>
  <c r="AC274" i="3" s="1"/>
  <c r="AB238" i="3"/>
  <c r="AC238" i="3" s="1"/>
  <c r="AB299" i="3"/>
  <c r="AC299" i="3" s="1"/>
  <c r="AB246" i="3"/>
  <c r="AC246" i="3" s="1"/>
  <c r="AB294" i="3"/>
  <c r="AC294" i="3" s="1"/>
  <c r="AB287" i="3"/>
  <c r="AC287" i="3" s="1"/>
  <c r="AB250" i="3"/>
  <c r="AC250" i="3" s="1"/>
  <c r="AB318" i="3"/>
  <c r="AC318" i="3" s="1"/>
  <c r="AB255" i="3"/>
  <c r="AC255" i="3" s="1"/>
  <c r="AB295" i="3"/>
  <c r="AC295" i="3" s="1"/>
  <c r="AB306" i="3"/>
  <c r="AC306" i="3" s="1"/>
  <c r="AB251" i="3"/>
  <c r="AC251" i="3" s="1"/>
  <c r="AB231" i="3"/>
  <c r="AC231" i="3" s="1"/>
  <c r="Z10" i="3"/>
  <c r="AA7" i="3"/>
  <c r="Z11" i="3"/>
  <c r="AA12" i="3"/>
  <c r="AA11" i="3"/>
  <c r="AA10" i="3"/>
  <c r="Z12" i="3"/>
  <c r="AB1326" i="3"/>
  <c r="AC1326" i="3" s="1"/>
  <c r="AB1318" i="3"/>
  <c r="AC1318" i="3" s="1"/>
  <c r="AB1310" i="3"/>
  <c r="AC1310" i="3" s="1"/>
  <c r="AB1302" i="3"/>
  <c r="AC1302" i="3" s="1"/>
  <c r="AB1294" i="3"/>
  <c r="AC1294" i="3" s="1"/>
  <c r="AB1286" i="3"/>
  <c r="AC1286" i="3" s="1"/>
  <c r="AB1278" i="3"/>
  <c r="AC1278" i="3" s="1"/>
  <c r="AB1270" i="3"/>
  <c r="AC1270" i="3" s="1"/>
  <c r="AB1262" i="3"/>
  <c r="AC1262" i="3" s="1"/>
  <c r="AB1254" i="3"/>
  <c r="AC1254" i="3" s="1"/>
  <c r="AB1246" i="3"/>
  <c r="AC1246" i="3" s="1"/>
  <c r="AB1332" i="3"/>
  <c r="AC1332" i="3" s="1"/>
  <c r="AB1324" i="3"/>
  <c r="AC1324" i="3" s="1"/>
  <c r="AB1316" i="3"/>
  <c r="AC1316" i="3" s="1"/>
  <c r="AB1308" i="3"/>
  <c r="AC1308" i="3" s="1"/>
  <c r="AB1300" i="3"/>
  <c r="AC1300" i="3" s="1"/>
  <c r="AB1292" i="3"/>
  <c r="AC1292" i="3" s="1"/>
  <c r="AB1284" i="3"/>
  <c r="AC1284" i="3" s="1"/>
  <c r="AB1276" i="3"/>
  <c r="AC1276" i="3" s="1"/>
  <c r="AB1268" i="3"/>
  <c r="AC1268" i="3" s="1"/>
  <c r="AB1260" i="3"/>
  <c r="AC1260" i="3" s="1"/>
  <c r="AB1252" i="3"/>
  <c r="AC1252" i="3" s="1"/>
  <c r="AB1244" i="3"/>
  <c r="AC1244" i="3" s="1"/>
  <c r="AB1236" i="3"/>
  <c r="AC1236" i="3" s="1"/>
  <c r="AB1228" i="3"/>
  <c r="AC1228" i="3" s="1"/>
  <c r="AB1220" i="3"/>
  <c r="AC1220" i="3" s="1"/>
  <c r="AB1330" i="3"/>
  <c r="AC1330" i="3" s="1"/>
  <c r="AB1322" i="3"/>
  <c r="AC1322" i="3" s="1"/>
  <c r="AB1314" i="3"/>
  <c r="AC1314" i="3" s="1"/>
  <c r="AB1306" i="3"/>
  <c r="AC1306" i="3" s="1"/>
  <c r="AB1298" i="3"/>
  <c r="AC1298" i="3" s="1"/>
  <c r="AB1290" i="3"/>
  <c r="AC1290" i="3" s="1"/>
  <c r="AB1282" i="3"/>
  <c r="AC1282" i="3" s="1"/>
  <c r="AB1274" i="3"/>
  <c r="AC1274" i="3" s="1"/>
  <c r="AB1266" i="3"/>
  <c r="AC1266" i="3" s="1"/>
  <c r="AB1258" i="3"/>
  <c r="AC1258" i="3" s="1"/>
  <c r="AB1250" i="3"/>
  <c r="AC1250" i="3" s="1"/>
  <c r="AB1242" i="3"/>
  <c r="AC1242" i="3" s="1"/>
  <c r="AB1234" i="3"/>
  <c r="AC1234" i="3" s="1"/>
  <c r="AB1297" i="3"/>
  <c r="AC1297" i="3" s="1"/>
  <c r="AB1233" i="3"/>
  <c r="AC1233" i="3" s="1"/>
  <c r="AB1230" i="3"/>
  <c r="AC1230" i="3" s="1"/>
  <c r="AB1305" i="3"/>
  <c r="AC1305" i="3" s="1"/>
  <c r="AB1313" i="3"/>
  <c r="AC1313" i="3" s="1"/>
  <c r="AB1241" i="3"/>
  <c r="AC1241" i="3" s="1"/>
  <c r="AB1215" i="3"/>
  <c r="AC1215" i="3" s="1"/>
  <c r="AB1207" i="3"/>
  <c r="AC1207" i="3" s="1"/>
  <c r="AB1199" i="3"/>
  <c r="AC1199" i="3" s="1"/>
  <c r="AB1191" i="3"/>
  <c r="AC1191" i="3" s="1"/>
  <c r="AB1183" i="3"/>
  <c r="AC1183" i="3" s="1"/>
  <c r="AB1175" i="3"/>
  <c r="AC1175" i="3" s="1"/>
  <c r="AB1167" i="3"/>
  <c r="AC1167" i="3" s="1"/>
  <c r="AB1159" i="3"/>
  <c r="AC1159" i="3" s="1"/>
  <c r="AB1321" i="3"/>
  <c r="AC1321" i="3" s="1"/>
  <c r="AB1249" i="3"/>
  <c r="AC1249" i="3" s="1"/>
  <c r="AB1329" i="3"/>
  <c r="AC1329" i="3" s="1"/>
  <c r="AB1273" i="3"/>
  <c r="AC1273" i="3" s="1"/>
  <c r="AB1265" i="3"/>
  <c r="AC1265" i="3" s="1"/>
  <c r="AB1257" i="3"/>
  <c r="AC1257" i="3" s="1"/>
  <c r="AB1213" i="3"/>
  <c r="AC1213" i="3" s="1"/>
  <c r="AB1205" i="3"/>
  <c r="AC1205" i="3" s="1"/>
  <c r="AB1197" i="3"/>
  <c r="AC1197" i="3" s="1"/>
  <c r="AB1189" i="3"/>
  <c r="AC1189" i="3" s="1"/>
  <c r="AB1181" i="3"/>
  <c r="AC1181" i="3" s="1"/>
  <c r="AB1173" i="3"/>
  <c r="AC1173" i="3" s="1"/>
  <c r="AB1165" i="3"/>
  <c r="AC1165" i="3" s="1"/>
  <c r="AB1157" i="3"/>
  <c r="AC1157" i="3" s="1"/>
  <c r="AB1149" i="3"/>
  <c r="AC1149" i="3" s="1"/>
  <c r="AB1281" i="3"/>
  <c r="AC1281" i="3" s="1"/>
  <c r="AB1238" i="3"/>
  <c r="AC1238" i="3" s="1"/>
  <c r="AB1222" i="3"/>
  <c r="AC1222" i="3" s="1"/>
  <c r="AB1289" i="3"/>
  <c r="AC1289" i="3" s="1"/>
  <c r="AB1226" i="3"/>
  <c r="AC1226" i="3" s="1"/>
  <c r="AB1211" i="3"/>
  <c r="AC1211" i="3" s="1"/>
  <c r="AB1203" i="3"/>
  <c r="AC1203" i="3" s="1"/>
  <c r="AB1195" i="3"/>
  <c r="AC1195" i="3" s="1"/>
  <c r="AB1187" i="3"/>
  <c r="AC1187" i="3" s="1"/>
  <c r="AB1179" i="3"/>
  <c r="AC1179" i="3" s="1"/>
  <c r="AB1171" i="3"/>
  <c r="AC1171" i="3" s="1"/>
  <c r="AB1163" i="3"/>
  <c r="AC1163" i="3" s="1"/>
  <c r="AB1151" i="3"/>
  <c r="AC1151" i="3" s="1"/>
  <c r="AB1122" i="3"/>
  <c r="AC1122" i="3" s="1"/>
  <c r="AB1137" i="3"/>
  <c r="AC1137" i="3" s="1"/>
  <c r="AB1129" i="3"/>
  <c r="AC1129" i="3" s="1"/>
  <c r="AB1121" i="3"/>
  <c r="AC1121" i="3" s="1"/>
  <c r="AB1113" i="3"/>
  <c r="AC1113" i="3" s="1"/>
  <c r="AB1105" i="3"/>
  <c r="AC1105" i="3" s="1"/>
  <c r="AB1089" i="3"/>
  <c r="AC1089" i="3" s="1"/>
  <c r="AB1057" i="3"/>
  <c r="AC1057" i="3" s="1"/>
  <c r="AB1155" i="3"/>
  <c r="AC1155" i="3" s="1"/>
  <c r="AB1127" i="3"/>
  <c r="AC1127" i="3" s="1"/>
  <c r="AB1119" i="3"/>
  <c r="AC1119" i="3" s="1"/>
  <c r="AB1095" i="3"/>
  <c r="AC1095" i="3" s="1"/>
  <c r="AB1087" i="3"/>
  <c r="AC1087" i="3" s="1"/>
  <c r="AB1079" i="3"/>
  <c r="AC1079" i="3" s="1"/>
  <c r="AB1071" i="3"/>
  <c r="AC1071" i="3" s="1"/>
  <c r="AB1063" i="3"/>
  <c r="AC1063" i="3" s="1"/>
  <c r="AB1055" i="3"/>
  <c r="AC1055" i="3" s="1"/>
  <c r="AB1047" i="3"/>
  <c r="AC1047" i="3" s="1"/>
  <c r="AB1039" i="3"/>
  <c r="AC1039" i="3" s="1"/>
  <c r="AB1031" i="3"/>
  <c r="AC1031" i="3" s="1"/>
  <c r="AB1142" i="3"/>
  <c r="AC1142" i="3" s="1"/>
  <c r="AB1140" i="3"/>
  <c r="AC1140" i="3" s="1"/>
  <c r="AB1132" i="3"/>
  <c r="AC1132" i="3" s="1"/>
  <c r="AB1124" i="3"/>
  <c r="AC1124" i="3" s="1"/>
  <c r="AB1116" i="3"/>
  <c r="AC1116" i="3" s="1"/>
  <c r="AB1108" i="3"/>
  <c r="AC1108" i="3" s="1"/>
  <c r="AB1100" i="3"/>
  <c r="AC1100" i="3" s="1"/>
  <c r="AB1092" i="3"/>
  <c r="AC1092" i="3" s="1"/>
  <c r="AB1084" i="3"/>
  <c r="AC1084" i="3" s="1"/>
  <c r="AB1076" i="3"/>
  <c r="AC1076" i="3" s="1"/>
  <c r="AB1068" i="3"/>
  <c r="AC1068" i="3" s="1"/>
  <c r="AB1060" i="3"/>
  <c r="AC1060" i="3" s="1"/>
  <c r="AB1052" i="3"/>
  <c r="AC1052" i="3" s="1"/>
  <c r="AB1044" i="3"/>
  <c r="AC1044" i="3" s="1"/>
  <c r="AB1036" i="3"/>
  <c r="AC1036" i="3" s="1"/>
  <c r="AB1028" i="3"/>
  <c r="AC1028" i="3" s="1"/>
  <c r="AB1020" i="3"/>
  <c r="AC1020" i="3" s="1"/>
  <c r="AB1012" i="3"/>
  <c r="AC1012" i="3" s="1"/>
  <c r="AB1004" i="3"/>
  <c r="AC1004" i="3" s="1"/>
  <c r="AB996" i="3"/>
  <c r="AC996" i="3" s="1"/>
  <c r="AB978" i="3"/>
  <c r="AC978" i="3" s="1"/>
  <c r="AB970" i="3"/>
  <c r="AC970" i="3" s="1"/>
  <c r="AB962" i="3"/>
  <c r="AC962" i="3" s="1"/>
  <c r="AB954" i="3"/>
  <c r="AC954" i="3" s="1"/>
  <c r="AB946" i="3"/>
  <c r="AC946" i="3" s="1"/>
  <c r="AB938" i="3"/>
  <c r="AC938" i="3" s="1"/>
  <c r="AB930" i="3"/>
  <c r="AC930" i="3" s="1"/>
  <c r="AB922" i="3"/>
  <c r="AC922" i="3" s="1"/>
  <c r="AB914" i="3"/>
  <c r="AC914" i="3" s="1"/>
  <c r="AB906" i="3"/>
  <c r="AC906" i="3" s="1"/>
  <c r="AB898" i="3"/>
  <c r="AC898" i="3" s="1"/>
  <c r="AB985" i="3"/>
  <c r="AC985" i="3" s="1"/>
  <c r="AB977" i="3"/>
  <c r="AC977" i="3" s="1"/>
  <c r="AB969" i="3"/>
  <c r="AC969" i="3" s="1"/>
  <c r="AB961" i="3"/>
  <c r="AC961" i="3" s="1"/>
  <c r="AB953" i="3"/>
  <c r="AC953" i="3" s="1"/>
  <c r="AB945" i="3"/>
  <c r="AC945" i="3" s="1"/>
  <c r="AB937" i="3"/>
  <c r="AC937" i="3" s="1"/>
  <c r="AB929" i="3"/>
  <c r="AC929" i="3" s="1"/>
  <c r="AB921" i="3"/>
  <c r="AC921" i="3" s="1"/>
  <c r="AB913" i="3"/>
  <c r="AC913" i="3" s="1"/>
  <c r="AB905" i="3"/>
  <c r="AC905" i="3" s="1"/>
  <c r="AB897" i="3"/>
  <c r="AC897" i="3" s="1"/>
  <c r="AB967" i="3"/>
  <c r="AC967" i="3" s="1"/>
  <c r="AB959" i="3"/>
  <c r="AC959" i="3" s="1"/>
  <c r="AB951" i="3"/>
  <c r="AC951" i="3" s="1"/>
  <c r="AB943" i="3"/>
  <c r="AC943" i="3" s="1"/>
  <c r="AB935" i="3"/>
  <c r="AC935" i="3" s="1"/>
  <c r="AB981" i="3"/>
  <c r="AC981" i="3" s="1"/>
  <c r="AB973" i="3"/>
  <c r="AC973" i="3" s="1"/>
  <c r="AB965" i="3"/>
  <c r="AC965" i="3" s="1"/>
  <c r="AB957" i="3"/>
  <c r="AC957" i="3" s="1"/>
  <c r="AB949" i="3"/>
  <c r="AC949" i="3" s="1"/>
  <c r="AB941" i="3"/>
  <c r="AC941" i="3" s="1"/>
  <c r="AB933" i="3"/>
  <c r="AC933" i="3" s="1"/>
  <c r="AB925" i="3"/>
  <c r="AC925" i="3" s="1"/>
  <c r="AB917" i="3"/>
  <c r="AC917" i="3" s="1"/>
  <c r="AB909" i="3"/>
  <c r="AC909" i="3" s="1"/>
  <c r="AB901" i="3"/>
  <c r="AC901" i="3" s="1"/>
  <c r="AB966" i="3"/>
  <c r="AC966" i="3" s="1"/>
  <c r="AB974" i="3"/>
  <c r="AC974" i="3" s="1"/>
  <c r="AB934" i="3"/>
  <c r="AC934" i="3" s="1"/>
  <c r="AB958" i="3"/>
  <c r="AC958" i="3" s="1"/>
  <c r="AB1025" i="3"/>
  <c r="AC1025" i="3" s="1"/>
  <c r="AB983" i="3"/>
  <c r="AC983" i="3" s="1"/>
  <c r="AB1017" i="3"/>
  <c r="AC1017" i="3" s="1"/>
  <c r="AB928" i="3"/>
  <c r="AC928" i="3" s="1"/>
  <c r="AB1096" i="3"/>
  <c r="AC1096" i="3" s="1"/>
  <c r="AB1008" i="3"/>
  <c r="AC1008" i="3" s="1"/>
  <c r="AB1040" i="3"/>
  <c r="AC1040" i="3" s="1"/>
  <c r="AB1019" i="3"/>
  <c r="AC1019" i="3" s="1"/>
  <c r="AB1035" i="3"/>
  <c r="AC1035" i="3" s="1"/>
  <c r="AB1083" i="3"/>
  <c r="AC1083" i="3" s="1"/>
  <c r="AB1201" i="3"/>
  <c r="AC1201" i="3" s="1"/>
  <c r="AB1037" i="3"/>
  <c r="AC1037" i="3" s="1"/>
  <c r="AB1077" i="3"/>
  <c r="AC1077" i="3" s="1"/>
  <c r="AB1161" i="3"/>
  <c r="AC1161" i="3" s="1"/>
  <c r="AB1022" i="3"/>
  <c r="AC1022" i="3" s="1"/>
  <c r="AB1054" i="3"/>
  <c r="AC1054" i="3" s="1"/>
  <c r="AB1023" i="3"/>
  <c r="AC1023" i="3" s="1"/>
  <c r="AB1143" i="3"/>
  <c r="AC1143" i="3" s="1"/>
  <c r="AB1184" i="3"/>
  <c r="AC1184" i="3" s="1"/>
  <c r="AB1202" i="3"/>
  <c r="AC1202" i="3" s="1"/>
  <c r="AB1333" i="3"/>
  <c r="AC1333" i="3" s="1"/>
  <c r="AB1325" i="3"/>
  <c r="AC1325" i="3" s="1"/>
  <c r="AB1224" i="3"/>
  <c r="AC1224" i="3" s="1"/>
  <c r="AB1256" i="3"/>
  <c r="AC1256" i="3" s="1"/>
  <c r="AB1248" i="3"/>
  <c r="AC1248" i="3" s="1"/>
  <c r="AB1240" i="3"/>
  <c r="AC1240" i="3" s="1"/>
  <c r="AB1293" i="3"/>
  <c r="AC1293" i="3" s="1"/>
  <c r="AB1312" i="3"/>
  <c r="AC1312" i="3" s="1"/>
  <c r="AB1235" i="3"/>
  <c r="AC1235" i="3" s="1"/>
  <c r="AB971" i="3"/>
  <c r="AC971" i="3" s="1"/>
  <c r="AB931" i="3"/>
  <c r="AC931" i="3" s="1"/>
  <c r="AB979" i="3"/>
  <c r="AC979" i="3" s="1"/>
  <c r="AB950" i="3"/>
  <c r="AC950" i="3" s="1"/>
  <c r="AB1009" i="3"/>
  <c r="AC1009" i="3" s="1"/>
  <c r="AB1010" i="3"/>
  <c r="AC1010" i="3" s="1"/>
  <c r="AB920" i="3"/>
  <c r="AC920" i="3" s="1"/>
  <c r="AB936" i="3"/>
  <c r="AC936" i="3" s="1"/>
  <c r="AB976" i="3"/>
  <c r="AC976" i="3" s="1"/>
  <c r="AB1136" i="3"/>
  <c r="AC1136" i="3" s="1"/>
  <c r="AB1000" i="3"/>
  <c r="AC1000" i="3" s="1"/>
  <c r="AB995" i="3"/>
  <c r="AC995" i="3" s="1"/>
  <c r="AB1107" i="3"/>
  <c r="AC1107" i="3" s="1"/>
  <c r="AB1123" i="3"/>
  <c r="AC1123" i="3" s="1"/>
  <c r="AB1139" i="3"/>
  <c r="AC1139" i="3" s="1"/>
  <c r="AB1069" i="3"/>
  <c r="AC1069" i="3" s="1"/>
  <c r="AB1101" i="3"/>
  <c r="AC1101" i="3" s="1"/>
  <c r="AB1133" i="3"/>
  <c r="AC1133" i="3" s="1"/>
  <c r="AB998" i="3"/>
  <c r="AC998" i="3" s="1"/>
  <c r="AB1102" i="3"/>
  <c r="AC1102" i="3" s="1"/>
  <c r="AB999" i="3"/>
  <c r="AC999" i="3" s="1"/>
  <c r="AB1135" i="3"/>
  <c r="AC1135" i="3" s="1"/>
  <c r="AB1192" i="3"/>
  <c r="AC1192" i="3" s="1"/>
  <c r="AB1146" i="3"/>
  <c r="AC1146" i="3" s="1"/>
  <c r="AB1170" i="3"/>
  <c r="AC1170" i="3" s="1"/>
  <c r="AB1261" i="3"/>
  <c r="AC1261" i="3" s="1"/>
  <c r="AB1164" i="3"/>
  <c r="AC1164" i="3" s="1"/>
  <c r="AB1196" i="3"/>
  <c r="AC1196" i="3" s="1"/>
  <c r="AB1309" i="3"/>
  <c r="AC1309" i="3" s="1"/>
  <c r="AB1320" i="3"/>
  <c r="AC1320" i="3" s="1"/>
  <c r="AB1304" i="3"/>
  <c r="AC1304" i="3" s="1"/>
  <c r="AB1283" i="3"/>
  <c r="AC1283" i="3" s="1"/>
  <c r="AB1323" i="3"/>
  <c r="AC1323" i="3" s="1"/>
  <c r="AB908" i="3"/>
  <c r="AC908" i="3" s="1"/>
  <c r="AB916" i="3"/>
  <c r="AC916" i="3" s="1"/>
  <c r="AB902" i="3"/>
  <c r="AC902" i="3" s="1"/>
  <c r="AB955" i="3"/>
  <c r="AC955" i="3" s="1"/>
  <c r="AB1016" i="3"/>
  <c r="AC1016" i="3" s="1"/>
  <c r="AB1048" i="3"/>
  <c r="AC1048" i="3" s="1"/>
  <c r="AB1098" i="3"/>
  <c r="AC1098" i="3" s="1"/>
  <c r="AB1154" i="3"/>
  <c r="AC1154" i="3" s="1"/>
  <c r="AB1130" i="3"/>
  <c r="AC1130" i="3" s="1"/>
  <c r="AB987" i="3"/>
  <c r="AC987" i="3" s="1"/>
  <c r="AB1056" i="3"/>
  <c r="AC1056" i="3" s="1"/>
  <c r="AB952" i="3"/>
  <c r="AC952" i="3" s="1"/>
  <c r="AB1082" i="3"/>
  <c r="AC1082" i="3" s="1"/>
  <c r="AB1050" i="3"/>
  <c r="AC1050" i="3" s="1"/>
  <c r="AB1074" i="3"/>
  <c r="AC1074" i="3" s="1"/>
  <c r="AB1058" i="3"/>
  <c r="AC1058" i="3" s="1"/>
  <c r="AB1090" i="3"/>
  <c r="AC1090" i="3" s="1"/>
  <c r="AB1112" i="3"/>
  <c r="AC1112" i="3" s="1"/>
  <c r="AB988" i="3"/>
  <c r="AC988" i="3" s="1"/>
  <c r="AB1013" i="3"/>
  <c r="AC1013" i="3" s="1"/>
  <c r="AB1085" i="3"/>
  <c r="AC1085" i="3" s="1"/>
  <c r="AB1117" i="3"/>
  <c r="AC1117" i="3" s="1"/>
  <c r="AB1209" i="3"/>
  <c r="AC1209" i="3" s="1"/>
  <c r="AB1014" i="3"/>
  <c r="AC1014" i="3" s="1"/>
  <c r="AB1030" i="3"/>
  <c r="AC1030" i="3" s="1"/>
  <c r="AB1086" i="3"/>
  <c r="AC1086" i="3" s="1"/>
  <c r="AB1134" i="3"/>
  <c r="AC1134" i="3" s="1"/>
  <c r="AB1007" i="3"/>
  <c r="AC1007" i="3" s="1"/>
  <c r="AB1169" i="3"/>
  <c r="AC1169" i="3" s="1"/>
  <c r="AB1178" i="3"/>
  <c r="AC1178" i="3" s="1"/>
  <c r="AB1263" i="3"/>
  <c r="AC1263" i="3" s="1"/>
  <c r="AB1253" i="3"/>
  <c r="AC1253" i="3" s="1"/>
  <c r="AB1311" i="3"/>
  <c r="AC1311" i="3" s="1"/>
  <c r="AB1174" i="3"/>
  <c r="AC1174" i="3" s="1"/>
  <c r="AB1198" i="3"/>
  <c r="AC1198" i="3" s="1"/>
  <c r="AB1264" i="3"/>
  <c r="AC1264" i="3" s="1"/>
  <c r="AB1295" i="3"/>
  <c r="AC1295" i="3" s="1"/>
  <c r="AB1267" i="3"/>
  <c r="AC1267" i="3" s="1"/>
  <c r="AB1307" i="3"/>
  <c r="AC1307" i="3" s="1"/>
  <c r="AB956" i="3"/>
  <c r="AC956" i="3" s="1"/>
  <c r="AB940" i="3"/>
  <c r="AC940" i="3" s="1"/>
  <c r="AB911" i="3"/>
  <c r="AC911" i="3" s="1"/>
  <c r="AB927" i="3"/>
  <c r="AC927" i="3" s="1"/>
  <c r="AB1034" i="3"/>
  <c r="AC1034" i="3" s="1"/>
  <c r="AB1066" i="3"/>
  <c r="AC1066" i="3" s="1"/>
  <c r="AB896" i="3"/>
  <c r="AB912" i="3"/>
  <c r="AC912" i="3" s="1"/>
  <c r="AB968" i="3"/>
  <c r="AC968" i="3" s="1"/>
  <c r="AB1049" i="3"/>
  <c r="AC1049" i="3" s="1"/>
  <c r="AB1002" i="3"/>
  <c r="AC1002" i="3" s="1"/>
  <c r="AB1064" i="3"/>
  <c r="AC1064" i="3" s="1"/>
  <c r="AB1106" i="3"/>
  <c r="AC1106" i="3" s="1"/>
  <c r="AB1097" i="3"/>
  <c r="AC1097" i="3" s="1"/>
  <c r="AB1003" i="3"/>
  <c r="AC1003" i="3" s="1"/>
  <c r="AB1043" i="3"/>
  <c r="AC1043" i="3" s="1"/>
  <c r="AB1099" i="3"/>
  <c r="AC1099" i="3" s="1"/>
  <c r="AB1185" i="3"/>
  <c r="AC1185" i="3" s="1"/>
  <c r="AB1141" i="3"/>
  <c r="AC1141" i="3" s="1"/>
  <c r="AB990" i="3"/>
  <c r="AC990" i="3" s="1"/>
  <c r="AB1110" i="3"/>
  <c r="AC1110" i="3" s="1"/>
  <c r="AB1147" i="3"/>
  <c r="AC1147" i="3" s="1"/>
  <c r="AB1103" i="3"/>
  <c r="AC1103" i="3" s="1"/>
  <c r="AB1217" i="3"/>
  <c r="AC1217" i="3" s="1"/>
  <c r="AB1200" i="3"/>
  <c r="AC1200" i="3" s="1"/>
  <c r="AB1218" i="3"/>
  <c r="AC1218" i="3" s="1"/>
  <c r="AB1194" i="3"/>
  <c r="AC1194" i="3" s="1"/>
  <c r="AB1296" i="3"/>
  <c r="AC1296" i="3" s="1"/>
  <c r="AB1269" i="3"/>
  <c r="AC1269" i="3" s="1"/>
  <c r="AB1317" i="3"/>
  <c r="AC1317" i="3" s="1"/>
  <c r="AB1219" i="3"/>
  <c r="AC1219" i="3" s="1"/>
  <c r="AB1239" i="3"/>
  <c r="AC1239" i="3" s="1"/>
  <c r="AB1287" i="3"/>
  <c r="AC1287" i="3" s="1"/>
  <c r="AB1227" i="3"/>
  <c r="AC1227" i="3" s="1"/>
  <c r="AB1291" i="3"/>
  <c r="AC1291" i="3" s="1"/>
  <c r="AB918" i="3"/>
  <c r="AC918" i="3" s="1"/>
  <c r="AB926" i="3"/>
  <c r="AC926" i="3" s="1"/>
  <c r="AB947" i="3"/>
  <c r="AC947" i="3" s="1"/>
  <c r="AB899" i="3"/>
  <c r="AC899" i="3" s="1"/>
  <c r="AB1081" i="3"/>
  <c r="AC1081" i="3" s="1"/>
  <c r="AB944" i="3"/>
  <c r="AC944" i="3" s="1"/>
  <c r="AB984" i="3"/>
  <c r="AC984" i="3" s="1"/>
  <c r="AB1026" i="3"/>
  <c r="AC1026" i="3" s="1"/>
  <c r="AB1051" i="3"/>
  <c r="AC1051" i="3" s="1"/>
  <c r="AB1131" i="3"/>
  <c r="AC1131" i="3" s="1"/>
  <c r="AB1208" i="3"/>
  <c r="AC1208" i="3" s="1"/>
  <c r="AB1005" i="3"/>
  <c r="AC1005" i="3" s="1"/>
  <c r="AB1061" i="3"/>
  <c r="AC1061" i="3" s="1"/>
  <c r="AB1109" i="3"/>
  <c r="AC1109" i="3" s="1"/>
  <c r="AB1125" i="3"/>
  <c r="AC1125" i="3" s="1"/>
  <c r="AB1176" i="3"/>
  <c r="AC1176" i="3" s="1"/>
  <c r="AB991" i="3"/>
  <c r="AC991" i="3" s="1"/>
  <c r="AB1177" i="3"/>
  <c r="AC1177" i="3" s="1"/>
  <c r="AB1210" i="3"/>
  <c r="AC1210" i="3" s="1"/>
  <c r="AB1271" i="3"/>
  <c r="AC1271" i="3" s="1"/>
  <c r="AB1180" i="3"/>
  <c r="AC1180" i="3" s="1"/>
  <c r="AB1212" i="3"/>
  <c r="AC1212" i="3" s="1"/>
  <c r="AB1319" i="3"/>
  <c r="AC1319" i="3" s="1"/>
  <c r="AB1245" i="3"/>
  <c r="AC1245" i="3" s="1"/>
  <c r="AB1280" i="3"/>
  <c r="AC1280" i="3" s="1"/>
  <c r="AB1158" i="3"/>
  <c r="AC1158" i="3" s="1"/>
  <c r="AB1182" i="3"/>
  <c r="AC1182" i="3" s="1"/>
  <c r="AB1206" i="3"/>
  <c r="AC1206" i="3" s="1"/>
  <c r="AB1301" i="3"/>
  <c r="AC1301" i="3" s="1"/>
  <c r="AB1328" i="3"/>
  <c r="AC1328" i="3" s="1"/>
  <c r="AB1275" i="3"/>
  <c r="AC1275" i="3" s="1"/>
  <c r="AB1331" i="3"/>
  <c r="AC1331" i="3" s="1"/>
  <c r="AB923" i="3"/>
  <c r="AC923" i="3" s="1"/>
  <c r="AB939" i="3"/>
  <c r="AC939" i="3" s="1"/>
  <c r="AB924" i="3"/>
  <c r="AC924" i="3" s="1"/>
  <c r="AB980" i="3"/>
  <c r="AC980" i="3" s="1"/>
  <c r="AB910" i="3"/>
  <c r="AC910" i="3" s="1"/>
  <c r="AB1033" i="3"/>
  <c r="AC1033" i="3" s="1"/>
  <c r="AB1104" i="3"/>
  <c r="AC1104" i="3" s="1"/>
  <c r="AB975" i="3"/>
  <c r="AC975" i="3" s="1"/>
  <c r="AB1041" i="3"/>
  <c r="AC1041" i="3" s="1"/>
  <c r="AB960" i="3"/>
  <c r="AC960" i="3" s="1"/>
  <c r="AB1073" i="3"/>
  <c r="AC1073" i="3" s="1"/>
  <c r="AB1114" i="3"/>
  <c r="AC1114" i="3" s="1"/>
  <c r="AB986" i="3"/>
  <c r="AC986" i="3" s="1"/>
  <c r="AB1128" i="3"/>
  <c r="AC1128" i="3" s="1"/>
  <c r="AB1011" i="3"/>
  <c r="AC1011" i="3" s="1"/>
  <c r="AB1067" i="3"/>
  <c r="AC1067" i="3" s="1"/>
  <c r="AB1152" i="3"/>
  <c r="AC1152" i="3" s="1"/>
  <c r="AB1021" i="3"/>
  <c r="AC1021" i="3" s="1"/>
  <c r="AB1038" i="3"/>
  <c r="AC1038" i="3" s="1"/>
  <c r="AB1148" i="3"/>
  <c r="AC1148" i="3" s="1"/>
  <c r="AB1162" i="3"/>
  <c r="AC1162" i="3" s="1"/>
  <c r="AB1279" i="3"/>
  <c r="AC1279" i="3" s="1"/>
  <c r="AB1156" i="3"/>
  <c r="AC1156" i="3" s="1"/>
  <c r="AB1188" i="3"/>
  <c r="AC1188" i="3" s="1"/>
  <c r="AB1166" i="3"/>
  <c r="AC1166" i="3" s="1"/>
  <c r="AB1272" i="3"/>
  <c r="AC1272" i="3" s="1"/>
  <c r="AB963" i="3"/>
  <c r="AC963" i="3" s="1"/>
  <c r="AB1078" i="3"/>
  <c r="AC1078" i="3" s="1"/>
  <c r="AB1150" i="3"/>
  <c r="AC1150" i="3" s="1"/>
  <c r="AB1327" i="3"/>
  <c r="AC1327" i="3" s="1"/>
  <c r="AB1214" i="3"/>
  <c r="AC1214" i="3" s="1"/>
  <c r="AB1299" i="3"/>
  <c r="AC1299" i="3" s="1"/>
  <c r="AB1145" i="3"/>
  <c r="AC1145" i="3" s="1"/>
  <c r="AB1144" i="3"/>
  <c r="AC1144" i="3" s="1"/>
  <c r="AB982" i="3"/>
  <c r="AC982" i="3" s="1"/>
  <c r="AB1072" i="3"/>
  <c r="AC1072" i="3" s="1"/>
  <c r="AB994" i="3"/>
  <c r="AC994" i="3" s="1"/>
  <c r="AB1088" i="3"/>
  <c r="AC1088" i="3" s="1"/>
  <c r="AB1032" i="3"/>
  <c r="AC1032" i="3" s="1"/>
  <c r="AB992" i="3"/>
  <c r="AC992" i="3" s="1"/>
  <c r="AB997" i="3"/>
  <c r="AC997" i="3" s="1"/>
  <c r="AB1277" i="3"/>
  <c r="AC1277" i="3" s="1"/>
  <c r="AB1225" i="3"/>
  <c r="AC1225" i="3" s="1"/>
  <c r="AB1243" i="3"/>
  <c r="AC1243" i="3" s="1"/>
  <c r="AB964" i="3"/>
  <c r="AC964" i="3" s="1"/>
  <c r="AB1001" i="3"/>
  <c r="AC1001" i="3" s="1"/>
  <c r="AB1018" i="3"/>
  <c r="AC1018" i="3" s="1"/>
  <c r="AB1120" i="3"/>
  <c r="AC1120" i="3" s="1"/>
  <c r="AB1153" i="3"/>
  <c r="AC1153" i="3" s="1"/>
  <c r="AB1045" i="3"/>
  <c r="AC1045" i="3" s="1"/>
  <c r="AB1006" i="3"/>
  <c r="AC1006" i="3" s="1"/>
  <c r="AB1118" i="3"/>
  <c r="AC1118" i="3" s="1"/>
  <c r="AB1255" i="3"/>
  <c r="AC1255" i="3" s="1"/>
  <c r="AB1221" i="3"/>
  <c r="AC1221" i="3" s="1"/>
  <c r="AB948" i="3"/>
  <c r="AC948" i="3" s="1"/>
  <c r="AB1065" i="3"/>
  <c r="AC1065" i="3" s="1"/>
  <c r="AB904" i="3"/>
  <c r="AC904" i="3" s="1"/>
  <c r="AB1042" i="3"/>
  <c r="AC1042" i="3" s="1"/>
  <c r="AB1024" i="3"/>
  <c r="AC1024" i="3" s="1"/>
  <c r="AB1138" i="3"/>
  <c r="AC1138" i="3" s="1"/>
  <c r="AB1216" i="3"/>
  <c r="AC1216" i="3" s="1"/>
  <c r="AB1062" i="3"/>
  <c r="AC1062" i="3" s="1"/>
  <c r="AB1015" i="3"/>
  <c r="AC1015" i="3" s="1"/>
  <c r="AB1168" i="3"/>
  <c r="AC1168" i="3" s="1"/>
  <c r="AB1251" i="3"/>
  <c r="AC1251" i="3" s="1"/>
  <c r="AB1315" i="3"/>
  <c r="AC1315" i="3" s="1"/>
  <c r="AB1053" i="3"/>
  <c r="AC1053" i="3" s="1"/>
  <c r="AB932" i="3"/>
  <c r="AC932" i="3" s="1"/>
  <c r="AB919" i="3"/>
  <c r="AC919" i="3" s="1"/>
  <c r="AB1059" i="3"/>
  <c r="AC1059" i="3" s="1"/>
  <c r="AB1029" i="3"/>
  <c r="AC1029" i="3" s="1"/>
  <c r="AB1093" i="3"/>
  <c r="AC1093" i="3" s="1"/>
  <c r="AB1126" i="3"/>
  <c r="AC1126" i="3" s="1"/>
  <c r="AB1111" i="3"/>
  <c r="AC1111" i="3" s="1"/>
  <c r="AB1193" i="3"/>
  <c r="AC1193" i="3" s="1"/>
  <c r="AB1237" i="3"/>
  <c r="AC1237" i="3" s="1"/>
  <c r="AB1204" i="3"/>
  <c r="AC1204" i="3" s="1"/>
  <c r="AB1223" i="3"/>
  <c r="AC1223" i="3" s="1"/>
  <c r="AB1303" i="3"/>
  <c r="AC1303" i="3" s="1"/>
  <c r="AB1094" i="3"/>
  <c r="AC1094" i="3" s="1"/>
  <c r="AB1231" i="3"/>
  <c r="AC1231" i="3" s="1"/>
  <c r="AB1288" i="3"/>
  <c r="AC1288" i="3" s="1"/>
  <c r="AB915" i="3"/>
  <c r="AC915" i="3" s="1"/>
  <c r="AB942" i="3"/>
  <c r="AC942" i="3" s="1"/>
  <c r="AB993" i="3"/>
  <c r="AC993" i="3" s="1"/>
  <c r="AB1075" i="3"/>
  <c r="AC1075" i="3" s="1"/>
  <c r="AB989" i="3"/>
  <c r="AC989" i="3" s="1"/>
  <c r="AB1070" i="3"/>
  <c r="AC1070" i="3" s="1"/>
  <c r="AB1186" i="3"/>
  <c r="AC1186" i="3" s="1"/>
  <c r="AB1247" i="3"/>
  <c r="AC1247" i="3" s="1"/>
  <c r="AB1190" i="3"/>
  <c r="AC1190" i="3" s="1"/>
  <c r="AB1285" i="3"/>
  <c r="AC1285" i="3" s="1"/>
  <c r="AB1259" i="3"/>
  <c r="AC1259" i="3" s="1"/>
  <c r="AB903" i="3"/>
  <c r="AC903" i="3" s="1"/>
  <c r="AB1115" i="3"/>
  <c r="AC1115" i="3" s="1"/>
  <c r="AB907" i="3"/>
  <c r="AC907" i="3" s="1"/>
  <c r="AB900" i="3"/>
  <c r="AC900" i="3" s="1"/>
  <c r="AB972" i="3"/>
  <c r="AC972" i="3" s="1"/>
  <c r="AB1080" i="3"/>
  <c r="AC1080" i="3" s="1"/>
  <c r="AB1027" i="3"/>
  <c r="AC1027" i="3" s="1"/>
  <c r="AB1091" i="3"/>
  <c r="AC1091" i="3" s="1"/>
  <c r="AB1160" i="3"/>
  <c r="AC1160" i="3" s="1"/>
  <c r="AB1046" i="3"/>
  <c r="AC1046" i="3" s="1"/>
  <c r="AB1172" i="3"/>
  <c r="AC1172" i="3" s="1"/>
  <c r="AB1229" i="3"/>
  <c r="AC1229" i="3" s="1"/>
  <c r="AB1232" i="3"/>
  <c r="AC1232" i="3" s="1"/>
  <c r="X72" i="3"/>
  <c r="Y72" i="3" s="1"/>
  <c r="X153" i="3"/>
  <c r="Y153" i="3" s="1"/>
  <c r="X123" i="3"/>
  <c r="Y123" i="3" s="1"/>
  <c r="X112" i="3"/>
  <c r="Y112" i="3" s="1"/>
  <c r="X185" i="3"/>
  <c r="Y185" i="3" s="1"/>
  <c r="X188" i="3"/>
  <c r="Y188" i="3" s="1"/>
  <c r="X64" i="3"/>
  <c r="Y64" i="3" s="1"/>
  <c r="X113" i="3"/>
  <c r="Y113" i="3" s="1"/>
  <c r="X101" i="3"/>
  <c r="Y101" i="3" s="1"/>
  <c r="X88" i="3"/>
  <c r="Y88" i="3" s="1"/>
  <c r="X68" i="3"/>
  <c r="Y68" i="3" s="1"/>
  <c r="X21" i="3"/>
  <c r="Y21" i="3" s="1"/>
  <c r="X32" i="3"/>
  <c r="Y32" i="3" s="1"/>
  <c r="X65" i="3"/>
  <c r="Y65" i="3" s="1"/>
  <c r="X28" i="3"/>
  <c r="Y28" i="3" s="1"/>
  <c r="X39" i="3"/>
  <c r="Y39" i="3" s="1"/>
  <c r="X73" i="3"/>
  <c r="Y73" i="3" s="1"/>
  <c r="X150" i="3"/>
  <c r="Y150" i="3" s="1"/>
  <c r="X52" i="3"/>
  <c r="Y52" i="3" s="1"/>
  <c r="X97" i="3"/>
  <c r="Y97" i="3" s="1"/>
  <c r="X35" i="3"/>
  <c r="Y35" i="3" s="1"/>
  <c r="X90" i="3"/>
  <c r="Y90" i="3" s="1"/>
  <c r="X184" i="3"/>
  <c r="Y184" i="3" s="1"/>
  <c r="X27" i="3"/>
  <c r="Y27" i="3" s="1"/>
  <c r="X180" i="3"/>
  <c r="Y180" i="3" s="1"/>
  <c r="X126" i="3"/>
  <c r="Y126" i="3" s="1"/>
  <c r="X41" i="3"/>
  <c r="Y41" i="3" s="1"/>
  <c r="X93" i="3"/>
  <c r="Y93" i="3" s="1"/>
  <c r="X159" i="3"/>
  <c r="Y159" i="3" s="1"/>
  <c r="X177" i="3"/>
  <c r="Y177" i="3" s="1"/>
  <c r="X165" i="3"/>
  <c r="Y165" i="3" s="1"/>
  <c r="X156" i="3"/>
  <c r="Y156" i="3" s="1"/>
  <c r="X119" i="3"/>
  <c r="Y119" i="3" s="1"/>
  <c r="X75" i="3"/>
  <c r="Y75" i="3" s="1"/>
  <c r="X154" i="3"/>
  <c r="Y154" i="3" s="1"/>
  <c r="X24" i="3"/>
  <c r="Y24" i="3" s="1"/>
  <c r="X43" i="3"/>
  <c r="Y43" i="3" s="1"/>
  <c r="X66" i="3"/>
  <c r="Y66" i="3" s="1"/>
  <c r="X155" i="3"/>
  <c r="Y155" i="3" s="1"/>
  <c r="X168" i="3"/>
  <c r="Y168" i="3" s="1"/>
  <c r="X60" i="3"/>
  <c r="Y60" i="3" s="1"/>
  <c r="X187" i="3"/>
  <c r="Y187" i="3" s="1"/>
  <c r="X80" i="3"/>
  <c r="Y80" i="3" s="1"/>
  <c r="X25" i="3"/>
  <c r="Y25" i="3" s="1"/>
  <c r="X26" i="3"/>
  <c r="Y26" i="3" s="1"/>
  <c r="X136" i="3"/>
  <c r="Y136" i="3" s="1"/>
  <c r="X106" i="3"/>
  <c r="Y106" i="3" s="1"/>
  <c r="X85" i="3"/>
  <c r="Y85" i="3" s="1"/>
  <c r="X174" i="3"/>
  <c r="Y174" i="3" s="1"/>
  <c r="X70" i="3"/>
  <c r="Y70" i="3" s="1"/>
  <c r="X157" i="3"/>
  <c r="Y157" i="3" s="1"/>
  <c r="X92" i="3"/>
  <c r="Y92" i="3" s="1"/>
  <c r="X166" i="3"/>
  <c r="Y166" i="3" s="1"/>
  <c r="X114" i="3"/>
  <c r="Y114" i="3" s="1"/>
  <c r="X151" i="3"/>
  <c r="Y151" i="3" s="1"/>
  <c r="X45" i="3"/>
  <c r="Y45" i="3" s="1"/>
  <c r="X57" i="3"/>
  <c r="Y57" i="3" s="1"/>
  <c r="X118" i="3"/>
  <c r="Y118" i="3" s="1"/>
  <c r="X139" i="3"/>
  <c r="Y139" i="3" s="1"/>
  <c r="X132" i="3"/>
  <c r="Y132" i="3" s="1"/>
  <c r="X81" i="3"/>
  <c r="Y81" i="3" s="1"/>
  <c r="X99" i="3"/>
  <c r="Y99" i="3" s="1"/>
  <c r="X102" i="3"/>
  <c r="Y102" i="3" s="1"/>
  <c r="X54" i="3"/>
  <c r="Y54" i="3" s="1"/>
  <c r="X115" i="3"/>
  <c r="Y115" i="3" s="1"/>
  <c r="X96" i="3"/>
  <c r="Y96" i="3" s="1"/>
  <c r="X46" i="3"/>
  <c r="Y46" i="3" s="1"/>
  <c r="X29" i="3"/>
  <c r="Y29" i="3" s="1"/>
  <c r="X143" i="3"/>
  <c r="Y143" i="3" s="1"/>
  <c r="X89" i="3"/>
  <c r="Y89" i="3" s="1"/>
  <c r="X103" i="3"/>
  <c r="Y103" i="3" s="1"/>
  <c r="X149" i="3"/>
  <c r="Y149" i="3" s="1"/>
  <c r="X104" i="3"/>
  <c r="Y104" i="3" s="1"/>
  <c r="X124" i="3"/>
  <c r="Y124" i="3" s="1"/>
  <c r="X59" i="3"/>
  <c r="Y59" i="3" s="1"/>
  <c r="X140" i="3"/>
  <c r="Y140" i="3" s="1"/>
  <c r="X148" i="3"/>
  <c r="Y148" i="3" s="1"/>
  <c r="X109" i="3"/>
  <c r="Y109" i="3" s="1"/>
  <c r="X146" i="3"/>
  <c r="Y146" i="3" s="1"/>
  <c r="X116" i="3"/>
  <c r="Y116" i="3" s="1"/>
  <c r="X53" i="3"/>
  <c r="Y53" i="3" s="1"/>
  <c r="X82" i="3"/>
  <c r="Y82" i="3" s="1"/>
  <c r="X62" i="3"/>
  <c r="Y62" i="3" s="1"/>
  <c r="X44" i="3"/>
  <c r="Y44" i="3" s="1"/>
  <c r="X49" i="3"/>
  <c r="Y49" i="3" s="1"/>
  <c r="X42" i="3"/>
  <c r="Y42" i="3" s="1"/>
  <c r="X164" i="3"/>
  <c r="Y164" i="3" s="1"/>
  <c r="X56" i="3"/>
  <c r="Y56" i="3" s="1"/>
  <c r="X38" i="3"/>
  <c r="Y38" i="3" s="1"/>
  <c r="X172" i="3"/>
  <c r="Y172" i="3" s="1"/>
  <c r="X169" i="3"/>
  <c r="Y169" i="3" s="1"/>
  <c r="X40" i="3"/>
  <c r="Y40" i="3" s="1"/>
  <c r="X23" i="3"/>
  <c r="Y23" i="3" s="1"/>
  <c r="X190" i="3"/>
  <c r="Y190" i="3" s="1"/>
  <c r="X176" i="3"/>
  <c r="Y176" i="3" s="1"/>
  <c r="X122" i="3"/>
  <c r="Y122" i="3" s="1"/>
  <c r="X51" i="3"/>
  <c r="Y51" i="3" s="1"/>
  <c r="X100" i="3"/>
  <c r="Y100" i="3" s="1"/>
  <c r="X105" i="3"/>
  <c r="Y105" i="3" s="1"/>
  <c r="X173" i="3"/>
  <c r="Y173" i="3" s="1"/>
  <c r="X178" i="3"/>
  <c r="Y178" i="3" s="1"/>
  <c r="X86" i="3"/>
  <c r="Y86" i="3" s="1"/>
  <c r="X117" i="3"/>
  <c r="Y117" i="3" s="1"/>
  <c r="X58" i="3"/>
  <c r="Y58" i="3" s="1"/>
  <c r="X121" i="3"/>
  <c r="Y121" i="3" s="1"/>
  <c r="X163" i="3"/>
  <c r="Y163" i="3" s="1"/>
  <c r="X33" i="3"/>
  <c r="Y33" i="3" s="1"/>
  <c r="X170" i="3"/>
  <c r="Y170" i="3" s="1"/>
  <c r="X69" i="3"/>
  <c r="Y69" i="3" s="1"/>
  <c r="X47" i="3"/>
  <c r="Y47" i="3" s="1"/>
  <c r="X138" i="3"/>
  <c r="Y138" i="3" s="1"/>
  <c r="X77" i="3"/>
  <c r="Y77" i="3" s="1"/>
  <c r="X50" i="3"/>
  <c r="Y50" i="3" s="1"/>
  <c r="X134" i="3"/>
  <c r="Y134" i="3" s="1"/>
  <c r="X142" i="3"/>
  <c r="Y142" i="3" s="1"/>
  <c r="X63" i="3"/>
  <c r="Y63" i="3" s="1"/>
  <c r="X78" i="3"/>
  <c r="Y78" i="3" s="1"/>
  <c r="X144" i="3"/>
  <c r="Y144" i="3" s="1"/>
  <c r="X30" i="3"/>
  <c r="Y30" i="3" s="1"/>
  <c r="X91" i="3"/>
  <c r="Y91" i="3" s="1"/>
  <c r="X120" i="3"/>
  <c r="Y120" i="3" s="1"/>
  <c r="X167" i="3"/>
  <c r="Y167" i="3" s="1"/>
  <c r="X179" i="3"/>
  <c r="Y179" i="3" s="1"/>
  <c r="X55" i="3"/>
  <c r="Y55" i="3" s="1"/>
  <c r="X161" i="3"/>
  <c r="Y161" i="3" s="1"/>
  <c r="X31" i="3"/>
  <c r="Y31" i="3" s="1"/>
  <c r="X76" i="3"/>
  <c r="Y76" i="3" s="1"/>
  <c r="X181" i="3"/>
  <c r="Y181" i="3" s="1"/>
  <c r="X95" i="3"/>
  <c r="Y95" i="3" s="1"/>
  <c r="X84" i="3"/>
  <c r="Y84" i="3" s="1"/>
  <c r="X61" i="3"/>
  <c r="Y61" i="3" s="1"/>
  <c r="X135" i="3"/>
  <c r="Y135" i="3" s="1"/>
  <c r="X158" i="3"/>
  <c r="Y158" i="3" s="1"/>
  <c r="X133" i="3"/>
  <c r="Y133" i="3" s="1"/>
  <c r="X87" i="3"/>
  <c r="Y87" i="3" s="1"/>
  <c r="X145" i="3"/>
  <c r="Y145" i="3" s="1"/>
  <c r="X141" i="3"/>
  <c r="Y141" i="3" s="1"/>
  <c r="X94" i="3"/>
  <c r="Y94" i="3" s="1"/>
  <c r="X127" i="3"/>
  <c r="Y127" i="3" s="1"/>
  <c r="X36" i="3"/>
  <c r="Y36" i="3" s="1"/>
  <c r="X108" i="3"/>
  <c r="Y108" i="3" s="1"/>
  <c r="X79" i="3"/>
  <c r="Y79" i="3" s="1"/>
  <c r="X107" i="3"/>
  <c r="Y107" i="3" s="1"/>
  <c r="X186" i="3"/>
  <c r="Y186" i="3" s="1"/>
  <c r="X175" i="3"/>
  <c r="Y175" i="3" s="1"/>
  <c r="X131" i="3"/>
  <c r="Y131" i="3" s="1"/>
  <c r="X130" i="3"/>
  <c r="Y130" i="3" s="1"/>
  <c r="X22" i="3"/>
  <c r="Y22" i="3" s="1"/>
  <c r="X71" i="3"/>
  <c r="Y71" i="3" s="1"/>
  <c r="X110" i="3"/>
  <c r="Y110" i="3" s="1"/>
  <c r="X74" i="3"/>
  <c r="Y74" i="3" s="1"/>
  <c r="X34" i="3"/>
  <c r="Y34" i="3" s="1"/>
  <c r="X125" i="3"/>
  <c r="Y125" i="3" s="1"/>
  <c r="X129" i="3"/>
  <c r="Y129" i="3" s="1"/>
  <c r="X137" i="3"/>
  <c r="Y137" i="3" s="1"/>
  <c r="X152" i="3"/>
  <c r="Y152" i="3" s="1"/>
  <c r="X111" i="3"/>
  <c r="Y111" i="3" s="1"/>
  <c r="X147" i="3"/>
  <c r="Y147" i="3" s="1"/>
  <c r="X98" i="3"/>
  <c r="Y98" i="3" s="1"/>
  <c r="X183" i="3"/>
  <c r="Y183" i="3" s="1"/>
  <c r="X67" i="3"/>
  <c r="Y67" i="3" s="1"/>
  <c r="X160" i="3"/>
  <c r="Y160" i="3" s="1"/>
  <c r="X128" i="3"/>
  <c r="Y128" i="3" s="1"/>
  <c r="X171" i="3"/>
  <c r="Y171" i="3" s="1"/>
  <c r="X182" i="3"/>
  <c r="Y182" i="3" s="1"/>
  <c r="X48" i="3"/>
  <c r="Y48" i="3" s="1"/>
  <c r="X37" i="3"/>
  <c r="Y37" i="3" s="1"/>
  <c r="X162" i="3"/>
  <c r="Y162" i="3" s="1"/>
  <c r="X83" i="3"/>
  <c r="Y83" i="3" s="1"/>
  <c r="X189" i="3"/>
  <c r="Y189" i="3" s="1"/>
  <c r="AB1447" i="3" l="1"/>
  <c r="AC1447" i="3" s="1"/>
  <c r="AB1428" i="3"/>
  <c r="AC1428" i="3" s="1"/>
  <c r="AB1446" i="3"/>
  <c r="AC1446" i="3" s="1"/>
  <c r="AB1403" i="3"/>
  <c r="AC1403" i="3" s="1"/>
  <c r="AB1430" i="3"/>
  <c r="AC1430" i="3" s="1"/>
  <c r="AB1452" i="3"/>
  <c r="AC1452" i="3" s="1"/>
  <c r="AB1423" i="3"/>
  <c r="AC1423" i="3" s="1"/>
  <c r="AB1365" i="3"/>
  <c r="AC1365" i="3" s="1"/>
  <c r="AB1357" i="3"/>
  <c r="AC1357" i="3" s="1"/>
  <c r="AB1363" i="3"/>
  <c r="AC1363" i="3" s="1"/>
  <c r="AB1375" i="3"/>
  <c r="AC1375" i="3" s="1"/>
  <c r="AB1400" i="3"/>
  <c r="AC1400" i="3" s="1"/>
  <c r="AB1385" i="3"/>
  <c r="AC1385" i="3" s="1"/>
  <c r="AB1346" i="3"/>
  <c r="AC1346" i="3" s="1"/>
  <c r="AB1401" i="3"/>
  <c r="AC1401" i="3" s="1"/>
  <c r="AB1409" i="3"/>
  <c r="AC1409" i="3" s="1"/>
  <c r="AB1436" i="3"/>
  <c r="AC1436" i="3" s="1"/>
  <c r="AB1419" i="3"/>
  <c r="AC1419" i="3" s="1"/>
  <c r="AB1429" i="3"/>
  <c r="AC1429" i="3" s="1"/>
  <c r="AB1448" i="3"/>
  <c r="AC1448" i="3" s="1"/>
  <c r="AB1410" i="3"/>
  <c r="AC1410" i="3" s="1"/>
  <c r="AB1397" i="3"/>
  <c r="AC1397" i="3" s="1"/>
  <c r="AB1376" i="3"/>
  <c r="AC1376" i="3" s="1"/>
  <c r="AB1359" i="3"/>
  <c r="AC1359" i="3" s="1"/>
  <c r="AB1407" i="3"/>
  <c r="AC1407" i="3" s="1"/>
  <c r="AB1336" i="3"/>
  <c r="AC1336" i="3" s="1"/>
  <c r="AB1405" i="3"/>
  <c r="AC1405" i="3" s="1"/>
  <c r="AB1361" i="3"/>
  <c r="AC1361" i="3" s="1"/>
  <c r="AB1354" i="3"/>
  <c r="AC1354" i="3" s="1"/>
  <c r="AB1377" i="3"/>
  <c r="AC1377" i="3" s="1"/>
  <c r="AB1380" i="3"/>
  <c r="AC1380" i="3" s="1"/>
  <c r="AB1431" i="3"/>
  <c r="AC1431" i="3" s="1"/>
  <c r="AB1399" i="3"/>
  <c r="AC1399" i="3" s="1"/>
  <c r="AB1374" i="3"/>
  <c r="AC1374" i="3" s="1"/>
  <c r="AB1422" i="3"/>
  <c r="AC1422" i="3" s="1"/>
  <c r="AB1339" i="3"/>
  <c r="AC1339" i="3" s="1"/>
  <c r="AB1349" i="3"/>
  <c r="AC1349" i="3" s="1"/>
  <c r="AB1402" i="3"/>
  <c r="AC1402" i="3" s="1"/>
  <c r="AB1435" i="3"/>
  <c r="AC1435" i="3" s="1"/>
  <c r="AB1414" i="3"/>
  <c r="AC1414" i="3" s="1"/>
  <c r="AB1356" i="3"/>
  <c r="AC1356" i="3" s="1"/>
  <c r="AB1371" i="3"/>
  <c r="AC1371" i="3" s="1"/>
  <c r="AB1369" i="3"/>
  <c r="AC1369" i="3" s="1"/>
  <c r="AB1362" i="3"/>
  <c r="AC1362" i="3" s="1"/>
  <c r="AB1334" i="3"/>
  <c r="AB1388" i="3"/>
  <c r="AC1388" i="3" s="1"/>
  <c r="AB1442" i="3"/>
  <c r="AC1442" i="3" s="1"/>
  <c r="AB1421" i="3"/>
  <c r="AC1421" i="3" s="1"/>
  <c r="AB1360" i="3"/>
  <c r="AC1360" i="3" s="1"/>
  <c r="AB1387" i="3"/>
  <c r="AC1387" i="3" s="1"/>
  <c r="AB1341" i="3"/>
  <c r="AC1341" i="3" s="1"/>
  <c r="AB1411" i="3"/>
  <c r="AC1411" i="3" s="1"/>
  <c r="AB1406" i="3"/>
  <c r="AC1406" i="3" s="1"/>
  <c r="AB1395" i="3"/>
  <c r="AC1395" i="3" s="1"/>
  <c r="AB1432" i="3"/>
  <c r="AC1432" i="3" s="1"/>
  <c r="AB1437" i="3"/>
  <c r="AC1437" i="3" s="1"/>
  <c r="AB1355" i="3"/>
  <c r="AC1355" i="3" s="1"/>
  <c r="AB1353" i="3"/>
  <c r="AC1353" i="3" s="1"/>
  <c r="AB1370" i="3"/>
  <c r="AC1370" i="3" s="1"/>
  <c r="AB1342" i="3"/>
  <c r="AC1342" i="3" s="1"/>
  <c r="AB1396" i="3"/>
  <c r="AC1396" i="3" s="1"/>
  <c r="AB1445" i="3"/>
  <c r="AC1445" i="3" s="1"/>
  <c r="AB1398" i="3"/>
  <c r="AC1398" i="3" s="1"/>
  <c r="AB1434" i="3"/>
  <c r="AC1434" i="3" s="1"/>
  <c r="AB1381" i="3"/>
  <c r="AC1381" i="3" s="1"/>
  <c r="AB1449" i="3"/>
  <c r="AC1449" i="3" s="1"/>
  <c r="AB1418" i="3"/>
  <c r="AC1418" i="3" s="1"/>
  <c r="AB1372" i="3"/>
  <c r="AC1372" i="3" s="1"/>
  <c r="AB1426" i="3"/>
  <c r="AC1426" i="3" s="1"/>
  <c r="AB1335" i="3"/>
  <c r="AC1335" i="3" s="1"/>
  <c r="AB1394" i="3"/>
  <c r="AC1394" i="3" s="1"/>
  <c r="AB1416" i="3"/>
  <c r="AC1416" i="3" s="1"/>
  <c r="AB1417" i="3"/>
  <c r="AC1417" i="3" s="1"/>
  <c r="AB1393" i="3"/>
  <c r="AC1393" i="3" s="1"/>
  <c r="AB1350" i="3"/>
  <c r="AC1350" i="3" s="1"/>
  <c r="AB1404" i="3"/>
  <c r="AC1404" i="3" s="1"/>
  <c r="AB1443" i="3"/>
  <c r="AC1443" i="3" s="1"/>
  <c r="AB1415" i="3"/>
  <c r="AC1415" i="3" s="1"/>
  <c r="AB1389" i="3"/>
  <c r="AC1389" i="3" s="1"/>
  <c r="AB1392" i="3"/>
  <c r="AC1392" i="3" s="1"/>
  <c r="AB1440" i="3"/>
  <c r="AC1440" i="3" s="1"/>
  <c r="AB1408" i="3"/>
  <c r="AC1408" i="3" s="1"/>
  <c r="AB1347" i="3"/>
  <c r="AC1347" i="3" s="1"/>
  <c r="AB1379" i="3"/>
  <c r="AC1379" i="3" s="1"/>
  <c r="AB1441" i="3"/>
  <c r="AC1441" i="3" s="1"/>
  <c r="AB1378" i="3"/>
  <c r="AC1378" i="3" s="1"/>
  <c r="AB1352" i="3"/>
  <c r="AC1352" i="3" s="1"/>
  <c r="AB1425" i="3"/>
  <c r="AC1425" i="3" s="1"/>
  <c r="AB1340" i="3"/>
  <c r="AC1340" i="3" s="1"/>
  <c r="AB1358" i="3"/>
  <c r="AC1358" i="3" s="1"/>
  <c r="AB1412" i="3"/>
  <c r="AC1412" i="3" s="1"/>
  <c r="AB1451" i="3"/>
  <c r="AC1451" i="3" s="1"/>
  <c r="AB1424" i="3"/>
  <c r="AC1424" i="3" s="1"/>
  <c r="AB1382" i="3"/>
  <c r="AC1382" i="3" s="1"/>
  <c r="AB1344" i="3"/>
  <c r="AC1344" i="3" s="1"/>
  <c r="AB1386" i="3"/>
  <c r="AC1386" i="3" s="1"/>
  <c r="AB1384" i="3"/>
  <c r="AC1384" i="3" s="1"/>
  <c r="AB1368" i="3"/>
  <c r="AC1368" i="3" s="1"/>
  <c r="AB1439" i="3"/>
  <c r="AC1439" i="3" s="1"/>
  <c r="AB1427" i="3"/>
  <c r="AC1427" i="3" s="1"/>
  <c r="AB1383" i="3"/>
  <c r="AC1383" i="3" s="1"/>
  <c r="AB1345" i="3"/>
  <c r="AC1345" i="3" s="1"/>
  <c r="AB1433" i="3"/>
  <c r="AC1433" i="3" s="1"/>
  <c r="AB1348" i="3"/>
  <c r="AC1348" i="3" s="1"/>
  <c r="AB1366" i="3"/>
  <c r="AC1366" i="3" s="1"/>
  <c r="AB1420" i="3"/>
  <c r="AC1420" i="3" s="1"/>
  <c r="AB1438" i="3"/>
  <c r="AC1438" i="3" s="1"/>
  <c r="AB1367" i="3"/>
  <c r="AC1367" i="3" s="1"/>
  <c r="AB1444" i="3"/>
  <c r="AC1444" i="3" s="1"/>
  <c r="AB1391" i="3"/>
  <c r="AC1391" i="3" s="1"/>
  <c r="AB1343" i="3"/>
  <c r="AC1343" i="3" s="1"/>
  <c r="AB1351" i="3"/>
  <c r="AC1351" i="3" s="1"/>
  <c r="AB1390" i="3"/>
  <c r="AC1390" i="3" s="1"/>
  <c r="AB1373" i="3"/>
  <c r="AC1373" i="3" s="1"/>
  <c r="AB1413" i="3"/>
  <c r="AC1413" i="3" s="1"/>
  <c r="AB1337" i="3"/>
  <c r="AC1337" i="3" s="1"/>
  <c r="AB1338" i="3"/>
  <c r="AC1338" i="3" s="1"/>
  <c r="AB1364" i="3"/>
  <c r="AC1364" i="3" s="1"/>
  <c r="AB1450" i="3"/>
  <c r="AC1450" i="3" s="1"/>
  <c r="Z83" i="3"/>
  <c r="AA83" i="3"/>
  <c r="AA125" i="3"/>
  <c r="Z125" i="3"/>
  <c r="AA141" i="3"/>
  <c r="Z141" i="3"/>
  <c r="AA95" i="3"/>
  <c r="Z95" i="3"/>
  <c r="Z50" i="3"/>
  <c r="AA50" i="3"/>
  <c r="Z51" i="3"/>
  <c r="AA51" i="3"/>
  <c r="Z38" i="3"/>
  <c r="AA38" i="3"/>
  <c r="AA104" i="3"/>
  <c r="Z104" i="3"/>
  <c r="AA57" i="3"/>
  <c r="Z57" i="3"/>
  <c r="AA60" i="3"/>
  <c r="Z60" i="3"/>
  <c r="AA119" i="3"/>
  <c r="Z119" i="3"/>
  <c r="AA73" i="3"/>
  <c r="Z73" i="3"/>
  <c r="AA101" i="3"/>
  <c r="Z101" i="3"/>
  <c r="AA37" i="3"/>
  <c r="Z37" i="3"/>
  <c r="Z98" i="3"/>
  <c r="AA98" i="3"/>
  <c r="Z74" i="3"/>
  <c r="AA74" i="3"/>
  <c r="Z107" i="3"/>
  <c r="AA107" i="3"/>
  <c r="AA87" i="3"/>
  <c r="Z87" i="3"/>
  <c r="AA76" i="3"/>
  <c r="Z76" i="3"/>
  <c r="AA30" i="3"/>
  <c r="Z30" i="3"/>
  <c r="Z138" i="3"/>
  <c r="AA138" i="3"/>
  <c r="AA117" i="3"/>
  <c r="Z117" i="3"/>
  <c r="AA176" i="3"/>
  <c r="Z176" i="3"/>
  <c r="AA164" i="3"/>
  <c r="Z164" i="3"/>
  <c r="Z146" i="3"/>
  <c r="AA146" i="3"/>
  <c r="AA103" i="3"/>
  <c r="Z103" i="3"/>
  <c r="AA102" i="3"/>
  <c r="Z102" i="3"/>
  <c r="AA151" i="3"/>
  <c r="Z151" i="3"/>
  <c r="Z106" i="3"/>
  <c r="AA106" i="3"/>
  <c r="Z155" i="3"/>
  <c r="AA155" i="3"/>
  <c r="AA165" i="3"/>
  <c r="Z165" i="3"/>
  <c r="AA184" i="3"/>
  <c r="Z184" i="3"/>
  <c r="Z28" i="3"/>
  <c r="AA28" i="3"/>
  <c r="AA64" i="3"/>
  <c r="Z64" i="3"/>
  <c r="AA48" i="3"/>
  <c r="Z48" i="3"/>
  <c r="Z147" i="3"/>
  <c r="AA147" i="3"/>
  <c r="AA110" i="3"/>
  <c r="Z110" i="3"/>
  <c r="AA79" i="3"/>
  <c r="Z79" i="3"/>
  <c r="AA133" i="3"/>
  <c r="Z133" i="3"/>
  <c r="AA31" i="3"/>
  <c r="Z31" i="3"/>
  <c r="AA144" i="3"/>
  <c r="Z144" i="3"/>
  <c r="AA47" i="3"/>
  <c r="Z47" i="3"/>
  <c r="AA86" i="3"/>
  <c r="Z86" i="3"/>
  <c r="AA190" i="3"/>
  <c r="Z190" i="3"/>
  <c r="Z42" i="3"/>
  <c r="AA42" i="3"/>
  <c r="AA109" i="3"/>
  <c r="Z109" i="3"/>
  <c r="AA89" i="3"/>
  <c r="Z89" i="3"/>
  <c r="Z99" i="3"/>
  <c r="AA99" i="3"/>
  <c r="Z114" i="3"/>
  <c r="AA114" i="3"/>
  <c r="AA136" i="3"/>
  <c r="Z136" i="3"/>
  <c r="Z66" i="3"/>
  <c r="AA66" i="3"/>
  <c r="AA177" i="3"/>
  <c r="Z177" i="3"/>
  <c r="Z90" i="3"/>
  <c r="AA90" i="3"/>
  <c r="AA65" i="3"/>
  <c r="Z65" i="3"/>
  <c r="AA188" i="3"/>
  <c r="Z188" i="3"/>
  <c r="AA182" i="3"/>
  <c r="Z182" i="3"/>
  <c r="AA111" i="3"/>
  <c r="Z111" i="3"/>
  <c r="AA71" i="3"/>
  <c r="Z71" i="3"/>
  <c r="AA108" i="3"/>
  <c r="Z108" i="3"/>
  <c r="AA158" i="3"/>
  <c r="Z158" i="3"/>
  <c r="AA161" i="3"/>
  <c r="Z161" i="3"/>
  <c r="Z78" i="3"/>
  <c r="AA78" i="3"/>
  <c r="AA69" i="3"/>
  <c r="Z69" i="3"/>
  <c r="Z178" i="3"/>
  <c r="AA178" i="3"/>
  <c r="AA23" i="3"/>
  <c r="Z23" i="3"/>
  <c r="AA49" i="3"/>
  <c r="Z49" i="3"/>
  <c r="AA148" i="3"/>
  <c r="Z148" i="3"/>
  <c r="AA143" i="3"/>
  <c r="Z143" i="3"/>
  <c r="AA81" i="3"/>
  <c r="Z81" i="3"/>
  <c r="AA166" i="3"/>
  <c r="Z166" i="3"/>
  <c r="Z26" i="3"/>
  <c r="AA26" i="3"/>
  <c r="Z43" i="3"/>
  <c r="AA43" i="3"/>
  <c r="AA159" i="3"/>
  <c r="Z159" i="3"/>
  <c r="Z35" i="3"/>
  <c r="AA35" i="3"/>
  <c r="AA32" i="3"/>
  <c r="Z32" i="3"/>
  <c r="AA185" i="3"/>
  <c r="Z185" i="3"/>
  <c r="AB2084" i="3"/>
  <c r="AC2084" i="3" s="1"/>
  <c r="AB2076" i="3"/>
  <c r="AC2076" i="3" s="1"/>
  <c r="AB2107" i="3"/>
  <c r="AC2107" i="3" s="1"/>
  <c r="AB2099" i="3"/>
  <c r="AC2099" i="3" s="1"/>
  <c r="AB2068" i="3"/>
  <c r="AC2068" i="3" s="1"/>
  <c r="AB2096" i="3"/>
  <c r="AC2096" i="3" s="1"/>
  <c r="AB2083" i="3"/>
  <c r="AC2083" i="3" s="1"/>
  <c r="AB2080" i="3"/>
  <c r="AC2080" i="3" s="1"/>
  <c r="AB2104" i="3"/>
  <c r="AC2104" i="3" s="1"/>
  <c r="AB2065" i="3"/>
  <c r="AC2065" i="3" s="1"/>
  <c r="AB2057" i="3"/>
  <c r="AC2057" i="3" s="1"/>
  <c r="AB2075" i="3"/>
  <c r="AC2075" i="3" s="1"/>
  <c r="AB2064" i="3"/>
  <c r="AC2064" i="3" s="1"/>
  <c r="AB2041" i="3"/>
  <c r="AC2041" i="3" s="1"/>
  <c r="AB2033" i="3"/>
  <c r="AC2033" i="3" s="1"/>
  <c r="AB2025" i="3"/>
  <c r="AC2025" i="3" s="1"/>
  <c r="AB2074" i="3"/>
  <c r="AC2074" i="3" s="1"/>
  <c r="AB2047" i="3"/>
  <c r="AC2047" i="3" s="1"/>
  <c r="AB2039" i="3"/>
  <c r="AC2039" i="3" s="1"/>
  <c r="AB2031" i="3"/>
  <c r="AC2031" i="3" s="1"/>
  <c r="AB2023" i="3"/>
  <c r="AC2023" i="3" s="1"/>
  <c r="AB2091" i="3"/>
  <c r="AC2091" i="3" s="1"/>
  <c r="AB2088" i="3"/>
  <c r="AC2088" i="3" s="1"/>
  <c r="AB2060" i="3"/>
  <c r="AC2060" i="3" s="1"/>
  <c r="AB2056" i="3"/>
  <c r="AC2056" i="3" s="1"/>
  <c r="AB2044" i="3"/>
  <c r="AC2044" i="3" s="1"/>
  <c r="AB2036" i="3"/>
  <c r="AC2036" i="3" s="1"/>
  <c r="AB2028" i="3"/>
  <c r="AC2028" i="3" s="1"/>
  <c r="AB2035" i="3"/>
  <c r="AC2035" i="3" s="1"/>
  <c r="AB2063" i="3"/>
  <c r="AC2063" i="3" s="1"/>
  <c r="AB2043" i="3"/>
  <c r="AC2043" i="3" s="1"/>
  <c r="AB2017" i="3"/>
  <c r="AC2017" i="3" s="1"/>
  <c r="AB2027" i="3"/>
  <c r="AC2027" i="3" s="1"/>
  <c r="AB2016" i="3"/>
  <c r="AB2024" i="3"/>
  <c r="AC2024" i="3" s="1"/>
  <c r="AB2052" i="3"/>
  <c r="AC2052" i="3" s="1"/>
  <c r="AB2053" i="3"/>
  <c r="AC2053" i="3" s="1"/>
  <c r="AB2069" i="3"/>
  <c r="AC2069" i="3" s="1"/>
  <c r="AB2073" i="3"/>
  <c r="AC2073" i="3" s="1"/>
  <c r="AB2085" i="3"/>
  <c r="AC2085" i="3" s="1"/>
  <c r="AB2100" i="3"/>
  <c r="AC2100" i="3" s="1"/>
  <c r="AB2038" i="3"/>
  <c r="AC2038" i="3" s="1"/>
  <c r="AB2089" i="3"/>
  <c r="AC2089" i="3" s="1"/>
  <c r="AB2097" i="3"/>
  <c r="AC2097" i="3" s="1"/>
  <c r="AB2102" i="3"/>
  <c r="AC2102" i="3" s="1"/>
  <c r="AB2026" i="3"/>
  <c r="AC2026" i="3" s="1"/>
  <c r="AB2106" i="3"/>
  <c r="AC2106" i="3" s="1"/>
  <c r="AB2051" i="3"/>
  <c r="AC2051" i="3" s="1"/>
  <c r="AB2037" i="3"/>
  <c r="AC2037" i="3" s="1"/>
  <c r="AB2109" i="3"/>
  <c r="AC2109" i="3" s="1"/>
  <c r="AB2061" i="3"/>
  <c r="AC2061" i="3" s="1"/>
  <c r="AB2072" i="3"/>
  <c r="AC2072" i="3" s="1"/>
  <c r="AB2067" i="3"/>
  <c r="AC2067" i="3" s="1"/>
  <c r="AB2018" i="3"/>
  <c r="AC2018" i="3" s="1"/>
  <c r="AB2040" i="3"/>
  <c r="AC2040" i="3" s="1"/>
  <c r="AB2059" i="3"/>
  <c r="AC2059" i="3" s="1"/>
  <c r="AB2087" i="3"/>
  <c r="AC2087" i="3" s="1"/>
  <c r="AB2105" i="3"/>
  <c r="AC2105" i="3" s="1"/>
  <c r="AB2090" i="3"/>
  <c r="AC2090" i="3" s="1"/>
  <c r="AB2108" i="3"/>
  <c r="AC2108" i="3" s="1"/>
  <c r="AB2048" i="3"/>
  <c r="AC2048" i="3" s="1"/>
  <c r="AB2042" i="3"/>
  <c r="AC2042" i="3" s="1"/>
  <c r="AB2021" i="3"/>
  <c r="AC2021" i="3" s="1"/>
  <c r="AB2029" i="3"/>
  <c r="AC2029" i="3" s="1"/>
  <c r="AB2101" i="3"/>
  <c r="AC2101" i="3" s="1"/>
  <c r="AB2019" i="3"/>
  <c r="AC2019" i="3" s="1"/>
  <c r="AB2092" i="3"/>
  <c r="AC2092" i="3" s="1"/>
  <c r="AB2093" i="3"/>
  <c r="AC2093" i="3" s="1"/>
  <c r="AB2081" i="3"/>
  <c r="AC2081" i="3" s="1"/>
  <c r="AB2055" i="3"/>
  <c r="AC2055" i="3" s="1"/>
  <c r="AB2020" i="3"/>
  <c r="AC2020" i="3" s="1"/>
  <c r="AB2062" i="3"/>
  <c r="AC2062" i="3" s="1"/>
  <c r="AB2066" i="3"/>
  <c r="AC2066" i="3" s="1"/>
  <c r="AB2049" i="3"/>
  <c r="AC2049" i="3" s="1"/>
  <c r="AB2094" i="3"/>
  <c r="AC2094" i="3" s="1"/>
  <c r="AB2058" i="3"/>
  <c r="AC2058" i="3" s="1"/>
  <c r="AB2086" i="3"/>
  <c r="AC2086" i="3" s="1"/>
  <c r="AB2054" i="3"/>
  <c r="AC2054" i="3" s="1"/>
  <c r="AB2032" i="3"/>
  <c r="AC2032" i="3" s="1"/>
  <c r="AB2098" i="3"/>
  <c r="AC2098" i="3" s="1"/>
  <c r="AB2034" i="3"/>
  <c r="AC2034" i="3" s="1"/>
  <c r="AB2045" i="3"/>
  <c r="AC2045" i="3" s="1"/>
  <c r="AB2030" i="3"/>
  <c r="AC2030" i="3" s="1"/>
  <c r="AB2078" i="3"/>
  <c r="AC2078" i="3" s="1"/>
  <c r="AB2077" i="3"/>
  <c r="AC2077" i="3" s="1"/>
  <c r="AB2111" i="3"/>
  <c r="AC2111" i="3" s="1"/>
  <c r="AB2103" i="3"/>
  <c r="AC2103" i="3" s="1"/>
  <c r="AB2071" i="3"/>
  <c r="AC2071" i="3" s="1"/>
  <c r="AB2095" i="3"/>
  <c r="AC2095" i="3" s="1"/>
  <c r="AB2022" i="3"/>
  <c r="AC2022" i="3" s="1"/>
  <c r="AB2050" i="3"/>
  <c r="AC2050" i="3" s="1"/>
  <c r="AB2070" i="3"/>
  <c r="AC2070" i="3" s="1"/>
  <c r="AB2046" i="3"/>
  <c r="AC2046" i="3" s="1"/>
  <c r="AB2082" i="3"/>
  <c r="AC2082" i="3" s="1"/>
  <c r="AB2110" i="3"/>
  <c r="AC2110" i="3" s="1"/>
  <c r="AB2079" i="3"/>
  <c r="AC2079" i="3" s="1"/>
  <c r="Z171" i="3"/>
  <c r="AA171" i="3"/>
  <c r="AA152" i="3"/>
  <c r="Z152" i="3"/>
  <c r="AA22" i="3"/>
  <c r="Z22" i="3"/>
  <c r="AA36" i="3"/>
  <c r="Z36" i="3"/>
  <c r="AA135" i="3"/>
  <c r="Z135" i="3"/>
  <c r="AA55" i="3"/>
  <c r="Z55" i="3"/>
  <c r="AA63" i="3"/>
  <c r="Z63" i="3"/>
  <c r="Z170" i="3"/>
  <c r="AA170" i="3"/>
  <c r="AA173" i="3"/>
  <c r="Z173" i="3"/>
  <c r="AA40" i="3"/>
  <c r="Z40" i="3"/>
  <c r="AA44" i="3"/>
  <c r="Z44" i="3"/>
  <c r="AA140" i="3"/>
  <c r="Z140" i="3"/>
  <c r="AA29" i="3"/>
  <c r="Z29" i="3"/>
  <c r="AA132" i="3"/>
  <c r="Z132" i="3"/>
  <c r="AA92" i="3"/>
  <c r="Z92" i="3"/>
  <c r="AA25" i="3"/>
  <c r="Z25" i="3"/>
  <c r="Z24" i="3"/>
  <c r="AA24" i="3"/>
  <c r="AA93" i="3"/>
  <c r="Z93" i="3"/>
  <c r="AA97" i="3"/>
  <c r="Z97" i="3"/>
  <c r="AA21" i="3"/>
  <c r="Z21" i="3"/>
  <c r="AA112" i="3"/>
  <c r="Z112" i="3"/>
  <c r="AB2011" i="3"/>
  <c r="AC2011" i="3" s="1"/>
  <c r="AB2003" i="3"/>
  <c r="AC2003" i="3" s="1"/>
  <c r="AB1995" i="3"/>
  <c r="AC1995" i="3" s="1"/>
  <c r="AB2010" i="3"/>
  <c r="AC2010" i="3" s="1"/>
  <c r="AB2009" i="3"/>
  <c r="AC2009" i="3" s="1"/>
  <c r="AB2001" i="3"/>
  <c r="AC2001" i="3" s="1"/>
  <c r="AB1993" i="3"/>
  <c r="AC1993" i="3" s="1"/>
  <c r="AB1992" i="3"/>
  <c r="AC1992" i="3" s="1"/>
  <c r="AB2000" i="3"/>
  <c r="AC2000" i="3" s="1"/>
  <c r="AB1981" i="3"/>
  <c r="AC1981" i="3" s="1"/>
  <c r="AB1973" i="3"/>
  <c r="AC1973" i="3" s="1"/>
  <c r="AB1965" i="3"/>
  <c r="AC1965" i="3" s="1"/>
  <c r="AB1987" i="3"/>
  <c r="AC1987" i="3" s="1"/>
  <c r="AB1971" i="3"/>
  <c r="AC1971" i="3" s="1"/>
  <c r="AB1963" i="3"/>
  <c r="AC1963" i="3" s="1"/>
  <c r="AB2008" i="3"/>
  <c r="AC2008" i="3" s="1"/>
  <c r="AB1986" i="3"/>
  <c r="AC1986" i="3" s="1"/>
  <c r="AB1969" i="3"/>
  <c r="AC1969" i="3" s="1"/>
  <c r="AB1961" i="3"/>
  <c r="AC1961" i="3" s="1"/>
  <c r="AB1951" i="3"/>
  <c r="AC1951" i="3" s="1"/>
  <c r="AB1943" i="3"/>
  <c r="AC1943" i="3" s="1"/>
  <c r="AB1935" i="3"/>
  <c r="AC1935" i="3" s="1"/>
  <c r="AB1977" i="3"/>
  <c r="AC1977" i="3" s="1"/>
  <c r="AB1957" i="3"/>
  <c r="AC1957" i="3" s="1"/>
  <c r="AB1985" i="3"/>
  <c r="AC1985" i="3" s="1"/>
  <c r="AB1949" i="3"/>
  <c r="AC1949" i="3" s="1"/>
  <c r="AB1941" i="3"/>
  <c r="AC1941" i="3" s="1"/>
  <c r="AB1933" i="3"/>
  <c r="AC1933" i="3" s="1"/>
  <c r="AB1920" i="3"/>
  <c r="AC1920" i="3" s="1"/>
  <c r="AB1912" i="3"/>
  <c r="AC1912" i="3" s="1"/>
  <c r="AB1904" i="3"/>
  <c r="AC1904" i="3" s="1"/>
  <c r="AB1896" i="3"/>
  <c r="AC1896" i="3" s="1"/>
  <c r="AB1948" i="3"/>
  <c r="AC1948" i="3" s="1"/>
  <c r="AB1932" i="3"/>
  <c r="AC1932" i="3" s="1"/>
  <c r="AB1940" i="3"/>
  <c r="AC1940" i="3" s="1"/>
  <c r="AB1927" i="3"/>
  <c r="AC1927" i="3" s="1"/>
  <c r="AB1893" i="3"/>
  <c r="AC1893" i="3" s="1"/>
  <c r="AB1901" i="3"/>
  <c r="AC1901" i="3" s="1"/>
  <c r="AB1884" i="3"/>
  <c r="AC1884" i="3" s="1"/>
  <c r="AB1876" i="3"/>
  <c r="AC1876" i="3" s="1"/>
  <c r="AB1868" i="3"/>
  <c r="AC1868" i="3" s="1"/>
  <c r="AB1860" i="3"/>
  <c r="AC1860" i="3" s="1"/>
  <c r="AB1852" i="3"/>
  <c r="AC1852" i="3" s="1"/>
  <c r="AB1844" i="3"/>
  <c r="AC1844" i="3" s="1"/>
  <c r="AB1836" i="3"/>
  <c r="AC1836" i="3" s="1"/>
  <c r="AB1828" i="3"/>
  <c r="AC1828" i="3" s="1"/>
  <c r="AB1820" i="3"/>
  <c r="AC1820" i="3" s="1"/>
  <c r="AB1924" i="3"/>
  <c r="AC1924" i="3" s="1"/>
  <c r="AB1909" i="3"/>
  <c r="AC1909" i="3" s="1"/>
  <c r="AB1888" i="3"/>
  <c r="AC1888" i="3" s="1"/>
  <c r="AB1873" i="3"/>
  <c r="AC1873" i="3" s="1"/>
  <c r="AB1833" i="3"/>
  <c r="AC1833" i="3" s="1"/>
  <c r="AB1817" i="3"/>
  <c r="AC1817" i="3" s="1"/>
  <c r="AB1809" i="3"/>
  <c r="AC1809" i="3" s="1"/>
  <c r="AB1801" i="3"/>
  <c r="AC1801" i="3" s="1"/>
  <c r="AB1793" i="3"/>
  <c r="AC1793" i="3" s="1"/>
  <c r="AB1785" i="3"/>
  <c r="AC1785" i="3" s="1"/>
  <c r="AB1849" i="3"/>
  <c r="AC1849" i="3" s="1"/>
  <c r="AB1825" i="3"/>
  <c r="AC1825" i="3" s="1"/>
  <c r="AB1812" i="3"/>
  <c r="AC1812" i="3" s="1"/>
  <c r="AB1881" i="3"/>
  <c r="AC1881" i="3" s="1"/>
  <c r="AB1857" i="3"/>
  <c r="AC1857" i="3" s="1"/>
  <c r="AB1841" i="3"/>
  <c r="AC1841" i="3" s="1"/>
  <c r="AB1917" i="3"/>
  <c r="AC1917" i="3" s="1"/>
  <c r="AB1865" i="3"/>
  <c r="AC1865" i="3" s="1"/>
  <c r="AB1805" i="3"/>
  <c r="AC1805" i="3" s="1"/>
  <c r="AB1797" i="3"/>
  <c r="AC1797" i="3" s="1"/>
  <c r="AB1789" i="3"/>
  <c r="AC1789" i="3" s="1"/>
  <c r="AB1796" i="3"/>
  <c r="AC1796" i="3" s="1"/>
  <c r="AB1772" i="3"/>
  <c r="AC1772" i="3" s="1"/>
  <c r="AB1764" i="3"/>
  <c r="AC1764" i="3" s="1"/>
  <c r="AB1756" i="3"/>
  <c r="AC1756" i="3" s="1"/>
  <c r="AB1804" i="3"/>
  <c r="AC1804" i="3" s="1"/>
  <c r="AB1777" i="3"/>
  <c r="AC1777" i="3" s="1"/>
  <c r="AB1775" i="3"/>
  <c r="AC1775" i="3" s="1"/>
  <c r="AB1770" i="3"/>
  <c r="AC1770" i="3" s="1"/>
  <c r="AB1762" i="3"/>
  <c r="AC1762" i="3" s="1"/>
  <c r="AB1753" i="3"/>
  <c r="AC1753" i="3" s="1"/>
  <c r="AB1745" i="3"/>
  <c r="AC1745" i="3" s="1"/>
  <c r="AB1781" i="3"/>
  <c r="AC1781" i="3" s="1"/>
  <c r="AB1788" i="3"/>
  <c r="AC1788" i="3" s="1"/>
  <c r="AB1774" i="3"/>
  <c r="AC1774" i="3" s="1"/>
  <c r="AB1750" i="3"/>
  <c r="AC1750" i="3" s="1"/>
  <c r="AB1758" i="3"/>
  <c r="AC1758" i="3" s="1"/>
  <c r="AB1742" i="3"/>
  <c r="AC1742" i="3" s="1"/>
  <c r="AB1766" i="3"/>
  <c r="AC1766" i="3" s="1"/>
  <c r="AB1747" i="3"/>
  <c r="AC1747" i="3" s="1"/>
  <c r="AB1744" i="3"/>
  <c r="AC1744" i="3" s="1"/>
  <c r="AB1768" i="3"/>
  <c r="AC1768" i="3" s="1"/>
  <c r="AB1786" i="3"/>
  <c r="AC1786" i="3" s="1"/>
  <c r="AB1823" i="3"/>
  <c r="AC1823" i="3" s="1"/>
  <c r="AB1877" i="3"/>
  <c r="AC1877" i="3" s="1"/>
  <c r="AB1814" i="3"/>
  <c r="AC1814" i="3" s="1"/>
  <c r="AB1864" i="3"/>
  <c r="AC1864" i="3" s="1"/>
  <c r="AB1765" i="3"/>
  <c r="AC1765" i="3" s="1"/>
  <c r="AB1776" i="3"/>
  <c r="AC1776" i="3" s="1"/>
  <c r="AB1872" i="3"/>
  <c r="AC1872" i="3" s="1"/>
  <c r="AB1794" i="3"/>
  <c r="AC1794" i="3" s="1"/>
  <c r="AB1783" i="3"/>
  <c r="AC1783" i="3" s="1"/>
  <c r="AB1799" i="3"/>
  <c r="AC1799" i="3" s="1"/>
  <c r="AB1792" i="3"/>
  <c r="AC1792" i="3" s="1"/>
  <c r="AB1871" i="3"/>
  <c r="AC1871" i="3" s="1"/>
  <c r="AB1771" i="3"/>
  <c r="AC1771" i="3" s="1"/>
  <c r="AB1767" i="3"/>
  <c r="AC1767" i="3" s="1"/>
  <c r="AB1746" i="3"/>
  <c r="AC1746" i="3" s="1"/>
  <c r="AB1779" i="3"/>
  <c r="AC1779" i="3" s="1"/>
  <c r="AB1802" i="3"/>
  <c r="AC1802" i="3" s="1"/>
  <c r="AB1782" i="3"/>
  <c r="AC1782" i="3" s="1"/>
  <c r="AB1791" i="3"/>
  <c r="AC1791" i="3" s="1"/>
  <c r="AB1800" i="3"/>
  <c r="AC1800" i="3" s="1"/>
  <c r="AB1848" i="3"/>
  <c r="AC1848" i="3" s="1"/>
  <c r="AB1824" i="3"/>
  <c r="AC1824" i="3" s="1"/>
  <c r="AB1885" i="3"/>
  <c r="AC1885" i="3" s="1"/>
  <c r="AB1874" i="3"/>
  <c r="AC1874" i="3" s="1"/>
  <c r="AB1908" i="3"/>
  <c r="AC1908" i="3" s="1"/>
  <c r="AB1922" i="3"/>
  <c r="AC1922" i="3" s="1"/>
  <c r="AB1921" i="3"/>
  <c r="AC1921" i="3" s="1"/>
  <c r="AB1946" i="3"/>
  <c r="AC1946" i="3" s="1"/>
  <c r="AB1925" i="3"/>
  <c r="AC1925" i="3" s="1"/>
  <c r="AB1934" i="3"/>
  <c r="AC1934" i="3" s="1"/>
  <c r="AB1950" i="3"/>
  <c r="AC1950" i="3" s="1"/>
  <c r="AB1968" i="3"/>
  <c r="AC1968" i="3" s="1"/>
  <c r="AB1996" i="3"/>
  <c r="AC1996" i="3" s="1"/>
  <c r="AB1989" i="3"/>
  <c r="AC1989" i="3" s="1"/>
  <c r="AB1853" i="3"/>
  <c r="AC1853" i="3" s="1"/>
  <c r="AB1889" i="3"/>
  <c r="AC1889" i="3" s="1"/>
  <c r="AB1763" i="3"/>
  <c r="AC1763" i="3" s="1"/>
  <c r="AB1755" i="3"/>
  <c r="AC1755" i="3" s="1"/>
  <c r="AB1773" i="3"/>
  <c r="AC1773" i="3" s="1"/>
  <c r="AB1810" i="3"/>
  <c r="AC1810" i="3" s="1"/>
  <c r="AB1830" i="3"/>
  <c r="AC1830" i="3" s="1"/>
  <c r="AB1840" i="3"/>
  <c r="AC1840" i="3" s="1"/>
  <c r="AB1854" i="3"/>
  <c r="AC1854" i="3" s="1"/>
  <c r="AB1916" i="3"/>
  <c r="AC1916" i="3" s="1"/>
  <c r="AB1819" i="3"/>
  <c r="AC1819" i="3" s="1"/>
  <c r="AB1829" i="3"/>
  <c r="AC1829" i="3" s="1"/>
  <c r="AB1905" i="3"/>
  <c r="AC1905" i="3" s="1"/>
  <c r="AB1850" i="3"/>
  <c r="AC1850" i="3" s="1"/>
  <c r="AB1897" i="3"/>
  <c r="AC1897" i="3" s="1"/>
  <c r="AB1827" i="3"/>
  <c r="AC1827" i="3" s="1"/>
  <c r="AB1851" i="3"/>
  <c r="AC1851" i="3" s="1"/>
  <c r="AB1875" i="3"/>
  <c r="AC1875" i="3" s="1"/>
  <c r="AB1954" i="3"/>
  <c r="AC1954" i="3" s="1"/>
  <c r="AB1910" i="3"/>
  <c r="AC1910" i="3" s="1"/>
  <c r="AB1903" i="3"/>
  <c r="AC1903" i="3" s="1"/>
  <c r="AB1955" i="3"/>
  <c r="AC1955" i="3" s="1"/>
  <c r="AB1975" i="3"/>
  <c r="AC1975" i="3" s="1"/>
  <c r="AB1958" i="3"/>
  <c r="AC1958" i="3" s="1"/>
  <c r="AB2006" i="3"/>
  <c r="AC2006" i="3" s="1"/>
  <c r="AB1956" i="3"/>
  <c r="AC1956" i="3" s="1"/>
  <c r="AB1970" i="3"/>
  <c r="AC1970" i="3" s="1"/>
  <c r="AB1964" i="3"/>
  <c r="AC1964" i="3" s="1"/>
  <c r="AB1998" i="3"/>
  <c r="AC1998" i="3" s="1"/>
  <c r="AB2007" i="3"/>
  <c r="AC2007" i="3" s="1"/>
  <c r="AB1988" i="3"/>
  <c r="AC1988" i="3" s="1"/>
  <c r="AB1749" i="3"/>
  <c r="AC1749" i="3" s="1"/>
  <c r="AB1780" i="3"/>
  <c r="AC1780" i="3" s="1"/>
  <c r="AB1741" i="3"/>
  <c r="AC1741" i="3" s="1"/>
  <c r="AB1787" i="3"/>
  <c r="AC1787" i="3" s="1"/>
  <c r="AB1795" i="3"/>
  <c r="AC1795" i="3" s="1"/>
  <c r="AB1839" i="3"/>
  <c r="AC1839" i="3" s="1"/>
  <c r="AB1832" i="3"/>
  <c r="AC1832" i="3" s="1"/>
  <c r="AB1806" i="3"/>
  <c r="AC1806" i="3" s="1"/>
  <c r="AB1856" i="3"/>
  <c r="AC1856" i="3" s="1"/>
  <c r="AB1808" i="3"/>
  <c r="AC1808" i="3" s="1"/>
  <c r="AB1813" i="3"/>
  <c r="AC1813" i="3" s="1"/>
  <c r="AB1831" i="3"/>
  <c r="AC1831" i="3" s="1"/>
  <c r="AB1863" i="3"/>
  <c r="AC1863" i="3" s="1"/>
  <c r="AB1826" i="3"/>
  <c r="AC1826" i="3" s="1"/>
  <c r="AB1914" i="3"/>
  <c r="AC1914" i="3" s="1"/>
  <c r="AB1883" i="3"/>
  <c r="AC1883" i="3" s="1"/>
  <c r="AB1952" i="3"/>
  <c r="AC1952" i="3" s="1"/>
  <c r="AB1944" i="3"/>
  <c r="AC1944" i="3" s="1"/>
  <c r="AB1913" i="3"/>
  <c r="AC1913" i="3" s="1"/>
  <c r="AB1939" i="3"/>
  <c r="AC1939" i="3" s="1"/>
  <c r="AB1928" i="3"/>
  <c r="AC1928" i="3" s="1"/>
  <c r="AB1979" i="3"/>
  <c r="AC1979" i="3" s="1"/>
  <c r="AB1972" i="3"/>
  <c r="AC1972" i="3" s="1"/>
  <c r="AB1990" i="3"/>
  <c r="AC1990" i="3" s="1"/>
  <c r="AB1991" i="3"/>
  <c r="AC1991" i="3" s="1"/>
  <c r="AB1929" i="3"/>
  <c r="AC1929" i="3" s="1"/>
  <c r="AB1918" i="3"/>
  <c r="AC1918" i="3" s="1"/>
  <c r="AB1938" i="3"/>
  <c r="AC1938" i="3" s="1"/>
  <c r="AB1757" i="3"/>
  <c r="AC1757" i="3" s="1"/>
  <c r="AB1743" i="3"/>
  <c r="AC1743" i="3" s="1"/>
  <c r="AB1752" i="3"/>
  <c r="AC1752" i="3" s="1"/>
  <c r="AB1811" i="3"/>
  <c r="AC1811" i="3" s="1"/>
  <c r="AB1803" i="3"/>
  <c r="AC1803" i="3" s="1"/>
  <c r="AB1790" i="3"/>
  <c r="AC1790" i="3" s="1"/>
  <c r="AB1821" i="3"/>
  <c r="AC1821" i="3" s="1"/>
  <c r="AB1862" i="3"/>
  <c r="AC1862" i="3" s="1"/>
  <c r="AB1880" i="3"/>
  <c r="AC1880" i="3" s="1"/>
  <c r="AB1866" i="3"/>
  <c r="AC1866" i="3" s="1"/>
  <c r="AB1859" i="3"/>
  <c r="AC1859" i="3" s="1"/>
  <c r="AB1898" i="3"/>
  <c r="AC1898" i="3" s="1"/>
  <c r="AB1887" i="3"/>
  <c r="AC1887" i="3" s="1"/>
  <c r="AB1911" i="3"/>
  <c r="AC1911" i="3" s="1"/>
  <c r="AB1947" i="3"/>
  <c r="AC1947" i="3" s="1"/>
  <c r="AB1966" i="3"/>
  <c r="AC1966" i="3" s="1"/>
  <c r="AB1978" i="3"/>
  <c r="AC1978" i="3" s="1"/>
  <c r="AB1999" i="3"/>
  <c r="AC1999" i="3" s="1"/>
  <c r="AB2015" i="3"/>
  <c r="AC2015" i="3" s="1"/>
  <c r="AB1739" i="3"/>
  <c r="AB1915" i="3"/>
  <c r="AC1915" i="3" s="1"/>
  <c r="AB1890" i="3"/>
  <c r="AC1890" i="3" s="1"/>
  <c r="AB1895" i="3"/>
  <c r="AC1895" i="3" s="1"/>
  <c r="AB1983" i="3"/>
  <c r="AC1983" i="3" s="1"/>
  <c r="AB1967" i="3"/>
  <c r="AC1967" i="3" s="1"/>
  <c r="AB1740" i="3"/>
  <c r="AC1740" i="3" s="1"/>
  <c r="AB1815" i="3"/>
  <c r="AC1815" i="3" s="1"/>
  <c r="AB1748" i="3"/>
  <c r="AC1748" i="3" s="1"/>
  <c r="AB1759" i="3"/>
  <c r="AC1759" i="3" s="1"/>
  <c r="AB1761" i="3"/>
  <c r="AC1761" i="3" s="1"/>
  <c r="AB1870" i="3"/>
  <c r="AC1870" i="3" s="1"/>
  <c r="AB1837" i="3"/>
  <c r="AC1837" i="3" s="1"/>
  <c r="AB1878" i="3"/>
  <c r="AC1878" i="3" s="1"/>
  <c r="AB1842" i="3"/>
  <c r="AC1842" i="3" s="1"/>
  <c r="AB1891" i="3"/>
  <c r="AC1891" i="3" s="1"/>
  <c r="AB1900" i="3"/>
  <c r="AC1900" i="3" s="1"/>
  <c r="AB1907" i="3"/>
  <c r="AC1907" i="3" s="1"/>
  <c r="AB1886" i="3"/>
  <c r="AC1886" i="3" s="1"/>
  <c r="AB1902" i="3"/>
  <c r="AC1902" i="3" s="1"/>
  <c r="AB1931" i="3"/>
  <c r="AC1931" i="3" s="1"/>
  <c r="AB1937" i="3"/>
  <c r="AC1937" i="3" s="1"/>
  <c r="AB2013" i="3"/>
  <c r="AC2013" i="3" s="1"/>
  <c r="AB1942" i="3"/>
  <c r="AC1942" i="3" s="1"/>
  <c r="AB1974" i="3"/>
  <c r="AC1974" i="3" s="1"/>
  <c r="AB1980" i="3"/>
  <c r="AC1980" i="3" s="1"/>
  <c r="AB1760" i="3"/>
  <c r="AC1760" i="3" s="1"/>
  <c r="AB1926" i="3"/>
  <c r="AC1926" i="3" s="1"/>
  <c r="AB1960" i="3"/>
  <c r="AC1960" i="3" s="1"/>
  <c r="AB1962" i="3"/>
  <c r="AC1962" i="3" s="1"/>
  <c r="AB2012" i="3"/>
  <c r="AC2012" i="3" s="1"/>
  <c r="AB1861" i="3"/>
  <c r="AC1861" i="3" s="1"/>
  <c r="AB1769" i="3"/>
  <c r="AC1769" i="3" s="1"/>
  <c r="AB1784" i="3"/>
  <c r="AC1784" i="3" s="1"/>
  <c r="AB1816" i="3"/>
  <c r="AC1816" i="3" s="1"/>
  <c r="AB1838" i="3"/>
  <c r="AC1838" i="3" s="1"/>
  <c r="AB1869" i="3"/>
  <c r="AC1869" i="3" s="1"/>
  <c r="AB1892" i="3"/>
  <c r="AC1892" i="3" s="1"/>
  <c r="AB1882" i="3"/>
  <c r="AC1882" i="3" s="1"/>
  <c r="AB1835" i="3"/>
  <c r="AC1835" i="3" s="1"/>
  <c r="AB1906" i="3"/>
  <c r="AC1906" i="3" s="1"/>
  <c r="AB1923" i="3"/>
  <c r="AC1923" i="3" s="1"/>
  <c r="AB1919" i="3"/>
  <c r="AC1919" i="3" s="1"/>
  <c r="AB1945" i="3"/>
  <c r="AC1945" i="3" s="1"/>
  <c r="AB1984" i="3"/>
  <c r="AC1984" i="3" s="1"/>
  <c r="AB1959" i="3"/>
  <c r="AC1959" i="3" s="1"/>
  <c r="AB2014" i="3"/>
  <c r="AC2014" i="3" s="1"/>
  <c r="AB1994" i="3"/>
  <c r="AC1994" i="3" s="1"/>
  <c r="AB1879" i="3"/>
  <c r="AC1879" i="3" s="1"/>
  <c r="AB1858" i="3"/>
  <c r="AC1858" i="3" s="1"/>
  <c r="AB1976" i="3"/>
  <c r="AC1976" i="3" s="1"/>
  <c r="AB1754" i="3"/>
  <c r="AC1754" i="3" s="1"/>
  <c r="AB1847" i="3"/>
  <c r="AC1847" i="3" s="1"/>
  <c r="AB1751" i="3"/>
  <c r="AC1751" i="3" s="1"/>
  <c r="AB1778" i="3"/>
  <c r="AC1778" i="3" s="1"/>
  <c r="AB1845" i="3"/>
  <c r="AC1845" i="3" s="1"/>
  <c r="AB1798" i="3"/>
  <c r="AC1798" i="3" s="1"/>
  <c r="AB1807" i="3"/>
  <c r="AC1807" i="3" s="1"/>
  <c r="AB1846" i="3"/>
  <c r="AC1846" i="3" s="1"/>
  <c r="AB1822" i="3"/>
  <c r="AC1822" i="3" s="1"/>
  <c r="AB1855" i="3"/>
  <c r="AC1855" i="3" s="1"/>
  <c r="AB1899" i="3"/>
  <c r="AC1899" i="3" s="1"/>
  <c r="AB1818" i="3"/>
  <c r="AC1818" i="3" s="1"/>
  <c r="AB1834" i="3"/>
  <c r="AC1834" i="3" s="1"/>
  <c r="AB1843" i="3"/>
  <c r="AC1843" i="3" s="1"/>
  <c r="AB1867" i="3"/>
  <c r="AC1867" i="3" s="1"/>
  <c r="AB1936" i="3"/>
  <c r="AC1936" i="3" s="1"/>
  <c r="AB1894" i="3"/>
  <c r="AC1894" i="3" s="1"/>
  <c r="AB1953" i="3"/>
  <c r="AC1953" i="3" s="1"/>
  <c r="AB1930" i="3"/>
  <c r="AC1930" i="3" s="1"/>
  <c r="AB1997" i="3"/>
  <c r="AC1997" i="3" s="1"/>
  <c r="AB1982" i="3"/>
  <c r="AC1982" i="3" s="1"/>
  <c r="AB2004" i="3"/>
  <c r="AC2004" i="3" s="1"/>
  <c r="AB2005" i="3"/>
  <c r="AC2005" i="3" s="1"/>
  <c r="AB2002" i="3"/>
  <c r="AC2002" i="3" s="1"/>
  <c r="AB883" i="3"/>
  <c r="AC883" i="3" s="1"/>
  <c r="AB890" i="3"/>
  <c r="AC890" i="3" s="1"/>
  <c r="AB882" i="3"/>
  <c r="AC882" i="3" s="1"/>
  <c r="AB874" i="3"/>
  <c r="AC874" i="3" s="1"/>
  <c r="AB866" i="3"/>
  <c r="AC866" i="3" s="1"/>
  <c r="AB858" i="3"/>
  <c r="AC858" i="3" s="1"/>
  <c r="AB850" i="3"/>
  <c r="AC850" i="3" s="1"/>
  <c r="AB889" i="3"/>
  <c r="AC889" i="3" s="1"/>
  <c r="AB881" i="3"/>
  <c r="AC881" i="3" s="1"/>
  <c r="AB873" i="3"/>
  <c r="AC873" i="3" s="1"/>
  <c r="AB839" i="3"/>
  <c r="AC839" i="3" s="1"/>
  <c r="AB893" i="3"/>
  <c r="AC893" i="3" s="1"/>
  <c r="AB885" i="3"/>
  <c r="AC885" i="3" s="1"/>
  <c r="AB877" i="3"/>
  <c r="AC877" i="3" s="1"/>
  <c r="AB869" i="3"/>
  <c r="AC869" i="3" s="1"/>
  <c r="AB845" i="3"/>
  <c r="AC845" i="3" s="1"/>
  <c r="AB834" i="3"/>
  <c r="AC834" i="3" s="1"/>
  <c r="AB818" i="3"/>
  <c r="AC818" i="3" s="1"/>
  <c r="AB810" i="3"/>
  <c r="AC810" i="3" s="1"/>
  <c r="AB802" i="3"/>
  <c r="AC802" i="3" s="1"/>
  <c r="AB865" i="3"/>
  <c r="AC865" i="3" s="1"/>
  <c r="AB857" i="3"/>
  <c r="AC857" i="3" s="1"/>
  <c r="AB832" i="3"/>
  <c r="AC832" i="3" s="1"/>
  <c r="AB824" i="3"/>
  <c r="AC824" i="3" s="1"/>
  <c r="AB816" i="3"/>
  <c r="AC816" i="3" s="1"/>
  <c r="AB808" i="3"/>
  <c r="AC808" i="3" s="1"/>
  <c r="AB800" i="3"/>
  <c r="AC800" i="3" s="1"/>
  <c r="AB792" i="3"/>
  <c r="AC792" i="3" s="1"/>
  <c r="AB784" i="3"/>
  <c r="AC784" i="3" s="1"/>
  <c r="AB776" i="3"/>
  <c r="AC776" i="3" s="1"/>
  <c r="AB768" i="3"/>
  <c r="AC768" i="3" s="1"/>
  <c r="AB760" i="3"/>
  <c r="AC760" i="3" s="1"/>
  <c r="AB752" i="3"/>
  <c r="AC752" i="3" s="1"/>
  <c r="AB744" i="3"/>
  <c r="AC744" i="3" s="1"/>
  <c r="AB736" i="3"/>
  <c r="AC736" i="3" s="1"/>
  <c r="AB728" i="3"/>
  <c r="AC728" i="3" s="1"/>
  <c r="AB720" i="3"/>
  <c r="AC720" i="3" s="1"/>
  <c r="AB712" i="3"/>
  <c r="AC712" i="3" s="1"/>
  <c r="AB849" i="3"/>
  <c r="AC849" i="3" s="1"/>
  <c r="AB861" i="3"/>
  <c r="AC861" i="3" s="1"/>
  <c r="AB842" i="3"/>
  <c r="AC842" i="3" s="1"/>
  <c r="AB830" i="3"/>
  <c r="AC830" i="3" s="1"/>
  <c r="AB822" i="3"/>
  <c r="AC822" i="3" s="1"/>
  <c r="AB814" i="3"/>
  <c r="AC814" i="3" s="1"/>
  <c r="AB853" i="3"/>
  <c r="AC853" i="3" s="1"/>
  <c r="AB841" i="3"/>
  <c r="AC841" i="3" s="1"/>
  <c r="AB836" i="3"/>
  <c r="AC836" i="3" s="1"/>
  <c r="AB828" i="3"/>
  <c r="AC828" i="3" s="1"/>
  <c r="AB820" i="3"/>
  <c r="AC820" i="3" s="1"/>
  <c r="AB812" i="3"/>
  <c r="AC812" i="3" s="1"/>
  <c r="AB804" i="3"/>
  <c r="AC804" i="3" s="1"/>
  <c r="AB796" i="3"/>
  <c r="AC796" i="3" s="1"/>
  <c r="AB788" i="3"/>
  <c r="AC788" i="3" s="1"/>
  <c r="AB780" i="3"/>
  <c r="AC780" i="3" s="1"/>
  <c r="AB772" i="3"/>
  <c r="AC772" i="3" s="1"/>
  <c r="AB764" i="3"/>
  <c r="AC764" i="3" s="1"/>
  <c r="AB756" i="3"/>
  <c r="AC756" i="3" s="1"/>
  <c r="AB748" i="3"/>
  <c r="AC748" i="3" s="1"/>
  <c r="AB740" i="3"/>
  <c r="AC740" i="3" s="1"/>
  <c r="AB732" i="3"/>
  <c r="AC732" i="3" s="1"/>
  <c r="AB724" i="3"/>
  <c r="AC724" i="3" s="1"/>
  <c r="AB716" i="3"/>
  <c r="AC716" i="3" s="1"/>
  <c r="AB708" i="3"/>
  <c r="AC708" i="3" s="1"/>
  <c r="AB700" i="3"/>
  <c r="AC700" i="3" s="1"/>
  <c r="AB696" i="3"/>
  <c r="AC696" i="3" s="1"/>
  <c r="AB704" i="3"/>
  <c r="AC704" i="3" s="1"/>
  <c r="AB688" i="3"/>
  <c r="AC688" i="3" s="1"/>
  <c r="AB685" i="3"/>
  <c r="AC685" i="3" s="1"/>
  <c r="AB677" i="3"/>
  <c r="AC677" i="3" s="1"/>
  <c r="AB669" i="3"/>
  <c r="AC669" i="3" s="1"/>
  <c r="AB661" i="3"/>
  <c r="AC661" i="3" s="1"/>
  <c r="AB653" i="3"/>
  <c r="AC653" i="3" s="1"/>
  <c r="AB645" i="3"/>
  <c r="AC645" i="3" s="1"/>
  <c r="AB637" i="3"/>
  <c r="AC637" i="3" s="1"/>
  <c r="AB629" i="3"/>
  <c r="AC629" i="3" s="1"/>
  <c r="AB621" i="3"/>
  <c r="AC621" i="3" s="1"/>
  <c r="AB613" i="3"/>
  <c r="AC613" i="3" s="1"/>
  <c r="AB605" i="3"/>
  <c r="AC605" i="3" s="1"/>
  <c r="AB597" i="3"/>
  <c r="AC597" i="3" s="1"/>
  <c r="AB589" i="3"/>
  <c r="AC589" i="3" s="1"/>
  <c r="AB581" i="3"/>
  <c r="AC581" i="3" s="1"/>
  <c r="AB573" i="3"/>
  <c r="AC573" i="3" s="1"/>
  <c r="AB565" i="3"/>
  <c r="AC565" i="3" s="1"/>
  <c r="AB557" i="3"/>
  <c r="AC557" i="3" s="1"/>
  <c r="AB549" i="3"/>
  <c r="AC549" i="3" s="1"/>
  <c r="AB628" i="3"/>
  <c r="AC628" i="3" s="1"/>
  <c r="AB620" i="3"/>
  <c r="AC620" i="3" s="1"/>
  <c r="AB612" i="3"/>
  <c r="AC612" i="3" s="1"/>
  <c r="AB604" i="3"/>
  <c r="AC604" i="3" s="1"/>
  <c r="AB596" i="3"/>
  <c r="AC596" i="3" s="1"/>
  <c r="AB588" i="3"/>
  <c r="AC588" i="3" s="1"/>
  <c r="AB580" i="3"/>
  <c r="AC580" i="3" s="1"/>
  <c r="AB572" i="3"/>
  <c r="AC572" i="3" s="1"/>
  <c r="AB564" i="3"/>
  <c r="AC564" i="3" s="1"/>
  <c r="AB556" i="3"/>
  <c r="AC556" i="3" s="1"/>
  <c r="AB548" i="3"/>
  <c r="AC548" i="3" s="1"/>
  <c r="AB540" i="3"/>
  <c r="AC540" i="3" s="1"/>
  <c r="AB692" i="3"/>
  <c r="AC692" i="3" s="1"/>
  <c r="AB682" i="3"/>
  <c r="AC682" i="3" s="1"/>
  <c r="AB674" i="3"/>
  <c r="AC674" i="3" s="1"/>
  <c r="AB666" i="3"/>
  <c r="AC666" i="3" s="1"/>
  <c r="AB658" i="3"/>
  <c r="AC658" i="3" s="1"/>
  <c r="AB650" i="3"/>
  <c r="AC650" i="3" s="1"/>
  <c r="AB642" i="3"/>
  <c r="AC642" i="3" s="1"/>
  <c r="AB634" i="3"/>
  <c r="AC634" i="3" s="1"/>
  <c r="AB626" i="3"/>
  <c r="AC626" i="3" s="1"/>
  <c r="AB618" i="3"/>
  <c r="AC618" i="3" s="1"/>
  <c r="AB610" i="3"/>
  <c r="AC610" i="3" s="1"/>
  <c r="AB602" i="3"/>
  <c r="AC602" i="3" s="1"/>
  <c r="AB594" i="3"/>
  <c r="AC594" i="3" s="1"/>
  <c r="AB586" i="3"/>
  <c r="AC586" i="3" s="1"/>
  <c r="AB578" i="3"/>
  <c r="AC578" i="3" s="1"/>
  <c r="AB570" i="3"/>
  <c r="AC570" i="3" s="1"/>
  <c r="AB562" i="3"/>
  <c r="AC562" i="3" s="1"/>
  <c r="AB554" i="3"/>
  <c r="AC554" i="3" s="1"/>
  <c r="AB546" i="3"/>
  <c r="AC546" i="3" s="1"/>
  <c r="AB680" i="3"/>
  <c r="AC680" i="3" s="1"/>
  <c r="AB672" i="3"/>
  <c r="AC672" i="3" s="1"/>
  <c r="AB664" i="3"/>
  <c r="AC664" i="3" s="1"/>
  <c r="AB656" i="3"/>
  <c r="AC656" i="3" s="1"/>
  <c r="AB648" i="3"/>
  <c r="AC648" i="3" s="1"/>
  <c r="AB640" i="3"/>
  <c r="AC640" i="3" s="1"/>
  <c r="AB632" i="3"/>
  <c r="AC632" i="3" s="1"/>
  <c r="AB624" i="3"/>
  <c r="AC624" i="3" s="1"/>
  <c r="AB616" i="3"/>
  <c r="AC616" i="3" s="1"/>
  <c r="AB608" i="3"/>
  <c r="AC608" i="3" s="1"/>
  <c r="AB600" i="3"/>
  <c r="AC600" i="3" s="1"/>
  <c r="AB592" i="3"/>
  <c r="AC592" i="3" s="1"/>
  <c r="AB584" i="3"/>
  <c r="AC584" i="3" s="1"/>
  <c r="AB576" i="3"/>
  <c r="AC576" i="3" s="1"/>
  <c r="AB544" i="3"/>
  <c r="AC544" i="3" s="1"/>
  <c r="AB663" i="3"/>
  <c r="AC663" i="3" s="1"/>
  <c r="AB538" i="3"/>
  <c r="AC538" i="3" s="1"/>
  <c r="AB520" i="3"/>
  <c r="AC520" i="3" s="1"/>
  <c r="AB512" i="3"/>
  <c r="AC512" i="3" s="1"/>
  <c r="AB496" i="3"/>
  <c r="AC496" i="3" s="1"/>
  <c r="AB480" i="3"/>
  <c r="AC480" i="3" s="1"/>
  <c r="AB472" i="3"/>
  <c r="AC472" i="3" s="1"/>
  <c r="AB464" i="3"/>
  <c r="AC464" i="3" s="1"/>
  <c r="AB456" i="3"/>
  <c r="AC456" i="3" s="1"/>
  <c r="AB448" i="3"/>
  <c r="AC448" i="3" s="1"/>
  <c r="AB440" i="3"/>
  <c r="AC440" i="3" s="1"/>
  <c r="AB432" i="3"/>
  <c r="AC432" i="3" s="1"/>
  <c r="AB424" i="3"/>
  <c r="AC424" i="3" s="1"/>
  <c r="AB416" i="3"/>
  <c r="AC416" i="3" s="1"/>
  <c r="AB408" i="3"/>
  <c r="AC408" i="3" s="1"/>
  <c r="AB400" i="3"/>
  <c r="AC400" i="3" s="1"/>
  <c r="AB392" i="3"/>
  <c r="AC392" i="3" s="1"/>
  <c r="AB532" i="3"/>
  <c r="AC532" i="3" s="1"/>
  <c r="AB484" i="3"/>
  <c r="AC484" i="3" s="1"/>
  <c r="AB476" i="3"/>
  <c r="AC476" i="3" s="1"/>
  <c r="AB468" i="3"/>
  <c r="AC468" i="3" s="1"/>
  <c r="AB361" i="3"/>
  <c r="AC361" i="3" s="1"/>
  <c r="AB353" i="3"/>
  <c r="AC353" i="3" s="1"/>
  <c r="AB345" i="3"/>
  <c r="AC345" i="3" s="1"/>
  <c r="AB337" i="3"/>
  <c r="AC337" i="3" s="1"/>
  <c r="AB329" i="3"/>
  <c r="AC329" i="3" s="1"/>
  <c r="AB376" i="3"/>
  <c r="AC376" i="3" s="1"/>
  <c r="AB368" i="3"/>
  <c r="AC368" i="3" s="1"/>
  <c r="AB360" i="3"/>
  <c r="AC360" i="3" s="1"/>
  <c r="AB352" i="3"/>
  <c r="AC352" i="3" s="1"/>
  <c r="AB344" i="3"/>
  <c r="AC344" i="3" s="1"/>
  <c r="AB336" i="3"/>
  <c r="AC336" i="3" s="1"/>
  <c r="AB328" i="3"/>
  <c r="AC328" i="3" s="1"/>
  <c r="AB375" i="3"/>
  <c r="AC375" i="3" s="1"/>
  <c r="AB367" i="3"/>
  <c r="AC367" i="3" s="1"/>
  <c r="AB382" i="3"/>
  <c r="AC382" i="3" s="1"/>
  <c r="AB374" i="3"/>
  <c r="AC374" i="3" s="1"/>
  <c r="AB366" i="3"/>
  <c r="AC366" i="3" s="1"/>
  <c r="AB348" i="3"/>
  <c r="AC348" i="3" s="1"/>
  <c r="AB372" i="3"/>
  <c r="AC372" i="3" s="1"/>
  <c r="AB332" i="3"/>
  <c r="AC332" i="3" s="1"/>
  <c r="AB356" i="3"/>
  <c r="AC356" i="3" s="1"/>
  <c r="AB324" i="3"/>
  <c r="AC324" i="3" s="1"/>
  <c r="AB380" i="3"/>
  <c r="AC380" i="3" s="1"/>
  <c r="AB340" i="3"/>
  <c r="AC340" i="3" s="1"/>
  <c r="AB364" i="3"/>
  <c r="AC364" i="3" s="1"/>
  <c r="AB355" i="3"/>
  <c r="AC355" i="3" s="1"/>
  <c r="AB381" i="3"/>
  <c r="AC381" i="3" s="1"/>
  <c r="AB334" i="3"/>
  <c r="AC334" i="3" s="1"/>
  <c r="AB386" i="3"/>
  <c r="AC386" i="3" s="1"/>
  <c r="AB393" i="3"/>
  <c r="AC393" i="3" s="1"/>
  <c r="AB441" i="3"/>
  <c r="AC441" i="3" s="1"/>
  <c r="AB387" i="3"/>
  <c r="AC387" i="3" s="1"/>
  <c r="AB396" i="3"/>
  <c r="AC396" i="3" s="1"/>
  <c r="AB444" i="3"/>
  <c r="AC444" i="3" s="1"/>
  <c r="AB516" i="3"/>
  <c r="AC516" i="3" s="1"/>
  <c r="AB517" i="3"/>
  <c r="AC517" i="3" s="1"/>
  <c r="AB399" i="3"/>
  <c r="AC399" i="3" s="1"/>
  <c r="AB439" i="3"/>
  <c r="AC439" i="3" s="1"/>
  <c r="AB479" i="3"/>
  <c r="AC479" i="3" s="1"/>
  <c r="AB511" i="3"/>
  <c r="AC511" i="3" s="1"/>
  <c r="AB504" i="3"/>
  <c r="AC504" i="3" s="1"/>
  <c r="AB630" i="3"/>
  <c r="AC630" i="3" s="1"/>
  <c r="AB668" i="3"/>
  <c r="AC668" i="3" s="1"/>
  <c r="AB543" i="3"/>
  <c r="AC543" i="3" s="1"/>
  <c r="AB583" i="3"/>
  <c r="AC583" i="3" s="1"/>
  <c r="AB599" i="3"/>
  <c r="AC599" i="3" s="1"/>
  <c r="AB615" i="3"/>
  <c r="AC615" i="3" s="1"/>
  <c r="AB631" i="3"/>
  <c r="AC631" i="3" s="1"/>
  <c r="AB737" i="3"/>
  <c r="AC737" i="3" s="1"/>
  <c r="AB699" i="3"/>
  <c r="AC699" i="3" s="1"/>
  <c r="AB721" i="3"/>
  <c r="AC721" i="3" s="1"/>
  <c r="AB731" i="3"/>
  <c r="AC731" i="3" s="1"/>
  <c r="AB755" i="3"/>
  <c r="AC755" i="3" s="1"/>
  <c r="AB539" i="3"/>
  <c r="AC539" i="3" s="1"/>
  <c r="AB603" i="3"/>
  <c r="AC603" i="3" s="1"/>
  <c r="AB643" i="3"/>
  <c r="AC643" i="3" s="1"/>
  <c r="AB659" i="3"/>
  <c r="AC659" i="3" s="1"/>
  <c r="AB675" i="3"/>
  <c r="AC675" i="3" s="1"/>
  <c r="AB833" i="3"/>
  <c r="AC833" i="3" s="1"/>
  <c r="AB739" i="3"/>
  <c r="AC739" i="3" s="1"/>
  <c r="AB826" i="3"/>
  <c r="AC826" i="3" s="1"/>
  <c r="AB689" i="3"/>
  <c r="AC689" i="3" s="1"/>
  <c r="AB819" i="3"/>
  <c r="AC819" i="3" s="1"/>
  <c r="AB868" i="3"/>
  <c r="AC868" i="3" s="1"/>
  <c r="AB725" i="3"/>
  <c r="AC725" i="3" s="1"/>
  <c r="AB813" i="3"/>
  <c r="AC813" i="3" s="1"/>
  <c r="AB710" i="3"/>
  <c r="AC710" i="3" s="1"/>
  <c r="AB711" i="3"/>
  <c r="AC711" i="3" s="1"/>
  <c r="AB743" i="3"/>
  <c r="AC743" i="3" s="1"/>
  <c r="AB775" i="3"/>
  <c r="AC775" i="3" s="1"/>
  <c r="AB831" i="3"/>
  <c r="AC831" i="3" s="1"/>
  <c r="AB851" i="3"/>
  <c r="AC851" i="3" s="1"/>
  <c r="AB871" i="3"/>
  <c r="AC871" i="3" s="1"/>
  <c r="AB497" i="3"/>
  <c r="AC497" i="3" s="1"/>
  <c r="AB330" i="3"/>
  <c r="AC330" i="3" s="1"/>
  <c r="AB379" i="3"/>
  <c r="AC379" i="3" s="1"/>
  <c r="AB498" i="3"/>
  <c r="AC498" i="3" s="1"/>
  <c r="AB350" i="3"/>
  <c r="AC350" i="3" s="1"/>
  <c r="AB403" i="3"/>
  <c r="AC403" i="3" s="1"/>
  <c r="AB467" i="3"/>
  <c r="AC467" i="3" s="1"/>
  <c r="AB491" i="3"/>
  <c r="AC491" i="3" s="1"/>
  <c r="AB401" i="3"/>
  <c r="AC401" i="3" s="1"/>
  <c r="AB473" i="3"/>
  <c r="AC473" i="3" s="1"/>
  <c r="AB428" i="3"/>
  <c r="AC428" i="3" s="1"/>
  <c r="AB676" i="3"/>
  <c r="AC676" i="3" s="1"/>
  <c r="AB429" i="3"/>
  <c r="AC429" i="3" s="1"/>
  <c r="AB445" i="3"/>
  <c r="AC445" i="3" s="1"/>
  <c r="AB590" i="3"/>
  <c r="AC590" i="3" s="1"/>
  <c r="AB636" i="3"/>
  <c r="AC636" i="3" s="1"/>
  <c r="AB438" i="3"/>
  <c r="AC438" i="3" s="1"/>
  <c r="AB454" i="3"/>
  <c r="AC454" i="3" s="1"/>
  <c r="AB519" i="3"/>
  <c r="AC519" i="3" s="1"/>
  <c r="AB542" i="3"/>
  <c r="AC542" i="3" s="1"/>
  <c r="AB533" i="3"/>
  <c r="AC533" i="3" s="1"/>
  <c r="AB644" i="3"/>
  <c r="AC644" i="3" s="1"/>
  <c r="AB567" i="3"/>
  <c r="AC567" i="3" s="1"/>
  <c r="AB639" i="3"/>
  <c r="AC639" i="3" s="1"/>
  <c r="AB761" i="3"/>
  <c r="AC761" i="3" s="1"/>
  <c r="AB563" i="3"/>
  <c r="AC563" i="3" s="1"/>
  <c r="AB651" i="3"/>
  <c r="AC651" i="3" s="1"/>
  <c r="AB753" i="3"/>
  <c r="AC753" i="3" s="1"/>
  <c r="AB749" i="3"/>
  <c r="AC749" i="3" s="1"/>
  <c r="AB734" i="3"/>
  <c r="AC734" i="3" s="1"/>
  <c r="AB750" i="3"/>
  <c r="AC750" i="3" s="1"/>
  <c r="AB766" i="3"/>
  <c r="AC766" i="3" s="1"/>
  <c r="AB782" i="3"/>
  <c r="AC782" i="3" s="1"/>
  <c r="AB759" i="3"/>
  <c r="AC759" i="3" s="1"/>
  <c r="AB369" i="3"/>
  <c r="AC369" i="3" s="1"/>
  <c r="AB331" i="3"/>
  <c r="AC331" i="3" s="1"/>
  <c r="AB358" i="3"/>
  <c r="AC358" i="3" s="1"/>
  <c r="AB383" i="3"/>
  <c r="AC383" i="3" s="1"/>
  <c r="AB459" i="3"/>
  <c r="AC459" i="3" s="1"/>
  <c r="AB529" i="3"/>
  <c r="AC529" i="3" s="1"/>
  <c r="AB460" i="3"/>
  <c r="AC460" i="3" s="1"/>
  <c r="AB537" i="3"/>
  <c r="AC537" i="3" s="1"/>
  <c r="AB614" i="3"/>
  <c r="AC614" i="3" s="1"/>
  <c r="AB405" i="3"/>
  <c r="AC405" i="3" s="1"/>
  <c r="AB398" i="3"/>
  <c r="AC398" i="3" s="1"/>
  <c r="AB414" i="3"/>
  <c r="AC414" i="3" s="1"/>
  <c r="AB510" i="3"/>
  <c r="AC510" i="3" s="1"/>
  <c r="AB526" i="3"/>
  <c r="AC526" i="3" s="1"/>
  <c r="AB423" i="3"/>
  <c r="AC423" i="3" s="1"/>
  <c r="AB455" i="3"/>
  <c r="AC455" i="3" s="1"/>
  <c r="AB503" i="3"/>
  <c r="AC503" i="3" s="1"/>
  <c r="AB582" i="3"/>
  <c r="AC582" i="3" s="1"/>
  <c r="AB660" i="3"/>
  <c r="AC660" i="3" s="1"/>
  <c r="AB801" i="3"/>
  <c r="AC801" i="3" s="1"/>
  <c r="AB568" i="3"/>
  <c r="AC568" i="3" s="1"/>
  <c r="AB809" i="3"/>
  <c r="AC809" i="3" s="1"/>
  <c r="AB587" i="3"/>
  <c r="AC587" i="3" s="1"/>
  <c r="AB611" i="3"/>
  <c r="AC611" i="3" s="1"/>
  <c r="AB635" i="3"/>
  <c r="AC635" i="3" s="1"/>
  <c r="AB769" i="3"/>
  <c r="AC769" i="3" s="1"/>
  <c r="AB690" i="3"/>
  <c r="AC690" i="3" s="1"/>
  <c r="AB811" i="3"/>
  <c r="AC811" i="3" s="1"/>
  <c r="AB703" i="3"/>
  <c r="AC703" i="3" s="1"/>
  <c r="AB730" i="3"/>
  <c r="AC730" i="3" s="1"/>
  <c r="AB777" i="3"/>
  <c r="AC777" i="3" s="1"/>
  <c r="AB821" i="3"/>
  <c r="AC821" i="3" s="1"/>
  <c r="AB702" i="3"/>
  <c r="AC702" i="3" s="1"/>
  <c r="AB727" i="3"/>
  <c r="AC727" i="3" s="1"/>
  <c r="AB815" i="3"/>
  <c r="AC815" i="3" s="1"/>
  <c r="AB859" i="3"/>
  <c r="AC859" i="3" s="1"/>
  <c r="AB864" i="3"/>
  <c r="AC864" i="3" s="1"/>
  <c r="AB855" i="3"/>
  <c r="AC855" i="3" s="1"/>
  <c r="AB880" i="3"/>
  <c r="AC880" i="3" s="1"/>
  <c r="AB465" i="3"/>
  <c r="AC465" i="3" s="1"/>
  <c r="AB513" i="3"/>
  <c r="AC513" i="3" s="1"/>
  <c r="AB347" i="3"/>
  <c r="AC347" i="3" s="1"/>
  <c r="AB377" i="3"/>
  <c r="AC377" i="3" s="1"/>
  <c r="AB482" i="3"/>
  <c r="AC482" i="3" s="1"/>
  <c r="AB335" i="3"/>
  <c r="AC335" i="3" s="1"/>
  <c r="AB427" i="3"/>
  <c r="AC427" i="3" s="1"/>
  <c r="AB409" i="3"/>
  <c r="AC409" i="3" s="1"/>
  <c r="AB434" i="3"/>
  <c r="AC434" i="3" s="1"/>
  <c r="AB435" i="3"/>
  <c r="AC435" i="3" s="1"/>
  <c r="AB420" i="3"/>
  <c r="AC420" i="3" s="1"/>
  <c r="AB508" i="3"/>
  <c r="AC508" i="3" s="1"/>
  <c r="AB524" i="3"/>
  <c r="AC524" i="3" s="1"/>
  <c r="AB421" i="3"/>
  <c r="AC421" i="3" s="1"/>
  <c r="AB437" i="3"/>
  <c r="AC437" i="3" s="1"/>
  <c r="AB493" i="3"/>
  <c r="AC493" i="3" s="1"/>
  <c r="AB525" i="3"/>
  <c r="AC525" i="3" s="1"/>
  <c r="AB550" i="3"/>
  <c r="AC550" i="3" s="1"/>
  <c r="AB430" i="3"/>
  <c r="AC430" i="3" s="1"/>
  <c r="AB574" i="3"/>
  <c r="AC574" i="3" s="1"/>
  <c r="AB541" i="3"/>
  <c r="AC541" i="3" s="1"/>
  <c r="AB559" i="3"/>
  <c r="AC559" i="3" s="1"/>
  <c r="AB607" i="3"/>
  <c r="AC607" i="3" s="1"/>
  <c r="AB647" i="3"/>
  <c r="AC647" i="3" s="1"/>
  <c r="AB671" i="3"/>
  <c r="AC671" i="3" s="1"/>
  <c r="AB697" i="3"/>
  <c r="AC697" i="3" s="1"/>
  <c r="AB545" i="3"/>
  <c r="AC545" i="3" s="1"/>
  <c r="AB561" i="3"/>
  <c r="AC561" i="3" s="1"/>
  <c r="AB577" i="3"/>
  <c r="AC577" i="3" s="1"/>
  <c r="AB593" i="3"/>
  <c r="AC593" i="3" s="1"/>
  <c r="AB609" i="3"/>
  <c r="AC609" i="3" s="1"/>
  <c r="AB625" i="3"/>
  <c r="AC625" i="3" s="1"/>
  <c r="AB641" i="3"/>
  <c r="AC641" i="3" s="1"/>
  <c r="AB657" i="3"/>
  <c r="AC657" i="3" s="1"/>
  <c r="AB673" i="3"/>
  <c r="AC673" i="3" s="1"/>
  <c r="AB547" i="3"/>
  <c r="AC547" i="3" s="1"/>
  <c r="AB571" i="3"/>
  <c r="AC571" i="3" s="1"/>
  <c r="AB779" i="3"/>
  <c r="AC779" i="3" s="1"/>
  <c r="AB698" i="3"/>
  <c r="AC698" i="3" s="1"/>
  <c r="AB713" i="3"/>
  <c r="AC713" i="3" s="1"/>
  <c r="AB695" i="3"/>
  <c r="AC695" i="3" s="1"/>
  <c r="AB793" i="3"/>
  <c r="AC793" i="3" s="1"/>
  <c r="AB741" i="3"/>
  <c r="AC741" i="3" s="1"/>
  <c r="AB781" i="3"/>
  <c r="AC781" i="3" s="1"/>
  <c r="AB726" i="3"/>
  <c r="AC726" i="3" s="1"/>
  <c r="AB735" i="3"/>
  <c r="AC735" i="3" s="1"/>
  <c r="AB862" i="3"/>
  <c r="AC862" i="3" s="1"/>
  <c r="AB844" i="3"/>
  <c r="AC844" i="3" s="1"/>
  <c r="AB863" i="3"/>
  <c r="AC863" i="3" s="1"/>
  <c r="AB895" i="3"/>
  <c r="AC895" i="3" s="1"/>
  <c r="AB411" i="3"/>
  <c r="AC411" i="3" s="1"/>
  <c r="AB354" i="3"/>
  <c r="AC354" i="3" s="1"/>
  <c r="AB490" i="3"/>
  <c r="AC490" i="3" s="1"/>
  <c r="AB514" i="3"/>
  <c r="AC514" i="3" s="1"/>
  <c r="AB343" i="3"/>
  <c r="AC343" i="3" s="1"/>
  <c r="AB475" i="3"/>
  <c r="AC475" i="3" s="1"/>
  <c r="AB384" i="3"/>
  <c r="AC384" i="3" s="1"/>
  <c r="AB483" i="3"/>
  <c r="AC483" i="3" s="1"/>
  <c r="AB506" i="3"/>
  <c r="AC506" i="3" s="1"/>
  <c r="AB530" i="3"/>
  <c r="AC530" i="3" s="1"/>
  <c r="AB481" i="3"/>
  <c r="AC481" i="3" s="1"/>
  <c r="AB521" i="3"/>
  <c r="AC521" i="3" s="1"/>
  <c r="AB436" i="3"/>
  <c r="AC436" i="3" s="1"/>
  <c r="AB492" i="3"/>
  <c r="AC492" i="3" s="1"/>
  <c r="AB509" i="3"/>
  <c r="AC509" i="3" s="1"/>
  <c r="AB406" i="3"/>
  <c r="AC406" i="3" s="1"/>
  <c r="AB446" i="3"/>
  <c r="AC446" i="3" s="1"/>
  <c r="AB502" i="3"/>
  <c r="AC502" i="3" s="1"/>
  <c r="AB684" i="3"/>
  <c r="AC684" i="3" s="1"/>
  <c r="AB558" i="3"/>
  <c r="AC558" i="3" s="1"/>
  <c r="AB606" i="3"/>
  <c r="AC606" i="3" s="1"/>
  <c r="AB575" i="3"/>
  <c r="AC575" i="3" s="1"/>
  <c r="AB591" i="3"/>
  <c r="AC591" i="3" s="1"/>
  <c r="AB747" i="3"/>
  <c r="AC747" i="3" s="1"/>
  <c r="AB686" i="3"/>
  <c r="AC686" i="3" s="1"/>
  <c r="AB778" i="3"/>
  <c r="AC778" i="3" s="1"/>
  <c r="AB835" i="3"/>
  <c r="AC835" i="3" s="1"/>
  <c r="AB715" i="3"/>
  <c r="AC715" i="3" s="1"/>
  <c r="AB817" i="3"/>
  <c r="AC817" i="3" s="1"/>
  <c r="AB595" i="3"/>
  <c r="AC595" i="3" s="1"/>
  <c r="AB619" i="3"/>
  <c r="AC619" i="3" s="1"/>
  <c r="AB723" i="3"/>
  <c r="AC723" i="3" s="1"/>
  <c r="AB687" i="3"/>
  <c r="AC687" i="3" s="1"/>
  <c r="AB797" i="3"/>
  <c r="AC797" i="3" s="1"/>
  <c r="AB829" i="3"/>
  <c r="AC829" i="3" s="1"/>
  <c r="AB852" i="3"/>
  <c r="AC852" i="3" s="1"/>
  <c r="AB884" i="3"/>
  <c r="AC884" i="3" s="1"/>
  <c r="AB742" i="3"/>
  <c r="AC742" i="3" s="1"/>
  <c r="AB758" i="3"/>
  <c r="AC758" i="3" s="1"/>
  <c r="AB774" i="3"/>
  <c r="AC774" i="3" s="1"/>
  <c r="AB854" i="3"/>
  <c r="AC854" i="3" s="1"/>
  <c r="AB807" i="3"/>
  <c r="AC807" i="3" s="1"/>
  <c r="AB878" i="3"/>
  <c r="AC878" i="3" s="1"/>
  <c r="AB870" i="3"/>
  <c r="AC870" i="3" s="1"/>
  <c r="AB875" i="3"/>
  <c r="AC875" i="3" s="1"/>
  <c r="AB872" i="3"/>
  <c r="AC872" i="3" s="1"/>
  <c r="AB489" i="3"/>
  <c r="AC489" i="3" s="1"/>
  <c r="AB378" i="3"/>
  <c r="AC378" i="3" s="1"/>
  <c r="AB466" i="3"/>
  <c r="AC466" i="3" s="1"/>
  <c r="AB351" i="3"/>
  <c r="AC351" i="3" s="1"/>
  <c r="AB458" i="3"/>
  <c r="AC458" i="3" s="1"/>
  <c r="AB389" i="3"/>
  <c r="AC389" i="3" s="1"/>
  <c r="AB523" i="3"/>
  <c r="AC523" i="3" s="1"/>
  <c r="AB385" i="3"/>
  <c r="AC385" i="3" s="1"/>
  <c r="AB442" i="3"/>
  <c r="AC442" i="3" s="1"/>
  <c r="AB443" i="3"/>
  <c r="AC443" i="3" s="1"/>
  <c r="AB531" i="3"/>
  <c r="AC531" i="3" s="1"/>
  <c r="AB452" i="3"/>
  <c r="AC452" i="3" s="1"/>
  <c r="AB646" i="3"/>
  <c r="AC646" i="3" s="1"/>
  <c r="AB397" i="3"/>
  <c r="AC397" i="3" s="1"/>
  <c r="AB453" i="3"/>
  <c r="AC453" i="3" s="1"/>
  <c r="AB462" i="3"/>
  <c r="AC462" i="3" s="1"/>
  <c r="AB518" i="3"/>
  <c r="AC518" i="3" s="1"/>
  <c r="AB407" i="3"/>
  <c r="AC407" i="3" s="1"/>
  <c r="AB363" i="3"/>
  <c r="AC363" i="3" s="1"/>
  <c r="AB323" i="3"/>
  <c r="AB339" i="3"/>
  <c r="AC339" i="3" s="1"/>
  <c r="AB362" i="3"/>
  <c r="AC362" i="3" s="1"/>
  <c r="AB325" i="3"/>
  <c r="AC325" i="3" s="1"/>
  <c r="AB341" i="3"/>
  <c r="AC341" i="3" s="1"/>
  <c r="AB357" i="3"/>
  <c r="AC357" i="3" s="1"/>
  <c r="AB373" i="3"/>
  <c r="AC373" i="3" s="1"/>
  <c r="AB522" i="3"/>
  <c r="AC522" i="3" s="1"/>
  <c r="AB359" i="3"/>
  <c r="AC359" i="3" s="1"/>
  <c r="AB418" i="3"/>
  <c r="AC418" i="3" s="1"/>
  <c r="AB505" i="3"/>
  <c r="AC505" i="3" s="1"/>
  <c r="AB394" i="3"/>
  <c r="AC394" i="3" s="1"/>
  <c r="AB451" i="3"/>
  <c r="AC451" i="3" s="1"/>
  <c r="AB500" i="3"/>
  <c r="AC500" i="3" s="1"/>
  <c r="AB413" i="3"/>
  <c r="AC413" i="3" s="1"/>
  <c r="AB390" i="3"/>
  <c r="AC390" i="3" s="1"/>
  <c r="AB422" i="3"/>
  <c r="AC422" i="3" s="1"/>
  <c r="AB478" i="3"/>
  <c r="AC478" i="3" s="1"/>
  <c r="AB534" i="3"/>
  <c r="AC534" i="3" s="1"/>
  <c r="AB431" i="3"/>
  <c r="AC431" i="3" s="1"/>
  <c r="AB447" i="3"/>
  <c r="AC447" i="3" s="1"/>
  <c r="AB463" i="3"/>
  <c r="AC463" i="3" s="1"/>
  <c r="AB566" i="3"/>
  <c r="AC566" i="3" s="1"/>
  <c r="AB678" i="3"/>
  <c r="AC678" i="3" s="1"/>
  <c r="AB535" i="3"/>
  <c r="AC535" i="3" s="1"/>
  <c r="AB551" i="3"/>
  <c r="AC551" i="3" s="1"/>
  <c r="AB655" i="3"/>
  <c r="AC655" i="3" s="1"/>
  <c r="AB679" i="3"/>
  <c r="AC679" i="3" s="1"/>
  <c r="AB785" i="3"/>
  <c r="AC785" i="3" s="1"/>
  <c r="AB536" i="3"/>
  <c r="AC536" i="3" s="1"/>
  <c r="AB560" i="3"/>
  <c r="AC560" i="3" s="1"/>
  <c r="AB794" i="3"/>
  <c r="AC794" i="3" s="1"/>
  <c r="AB722" i="3"/>
  <c r="AC722" i="3" s="1"/>
  <c r="AB762" i="3"/>
  <c r="AC762" i="3" s="1"/>
  <c r="AB825" i="3"/>
  <c r="AC825" i="3" s="1"/>
  <c r="AB555" i="3"/>
  <c r="AC555" i="3" s="1"/>
  <c r="AB579" i="3"/>
  <c r="AC579" i="3" s="1"/>
  <c r="AB627" i="3"/>
  <c r="AC627" i="3" s="1"/>
  <c r="AB683" i="3"/>
  <c r="AC683" i="3" s="1"/>
  <c r="AB746" i="3"/>
  <c r="AC746" i="3" s="1"/>
  <c r="AB707" i="3"/>
  <c r="AC707" i="3" s="1"/>
  <c r="AB701" i="3"/>
  <c r="AC701" i="3" s="1"/>
  <c r="AB717" i="3"/>
  <c r="AC717" i="3" s="1"/>
  <c r="AB805" i="3"/>
  <c r="AC805" i="3" s="1"/>
  <c r="AB694" i="3"/>
  <c r="AC694" i="3" s="1"/>
  <c r="AB860" i="3"/>
  <c r="AC860" i="3" s="1"/>
  <c r="AB751" i="3"/>
  <c r="AC751" i="3" s="1"/>
  <c r="AB838" i="3"/>
  <c r="AC838" i="3" s="1"/>
  <c r="AB848" i="3"/>
  <c r="AC848" i="3" s="1"/>
  <c r="AB856" i="3"/>
  <c r="AC856" i="3" s="1"/>
  <c r="AB840" i="3"/>
  <c r="AC840" i="3" s="1"/>
  <c r="AB887" i="3"/>
  <c r="AC887" i="3" s="1"/>
  <c r="AB888" i="3"/>
  <c r="AC888" i="3" s="1"/>
  <c r="AB419" i="3"/>
  <c r="AC419" i="3" s="1"/>
  <c r="AB470" i="3"/>
  <c r="AC470" i="3" s="1"/>
  <c r="AB494" i="3"/>
  <c r="AC494" i="3" s="1"/>
  <c r="AB714" i="3"/>
  <c r="AC714" i="3" s="1"/>
  <c r="AB827" i="3"/>
  <c r="AC827" i="3" s="1"/>
  <c r="AB771" i="3"/>
  <c r="AC771" i="3" s="1"/>
  <c r="AB553" i="3"/>
  <c r="AC553" i="3" s="1"/>
  <c r="AB681" i="3"/>
  <c r="AC681" i="3" s="1"/>
  <c r="AB806" i="3"/>
  <c r="AC806" i="3" s="1"/>
  <c r="AB691" i="3"/>
  <c r="AC691" i="3" s="1"/>
  <c r="AB667" i="3"/>
  <c r="AC667" i="3" s="1"/>
  <c r="AB765" i="3"/>
  <c r="AC765" i="3" s="1"/>
  <c r="AB767" i="3"/>
  <c r="AC767" i="3" s="1"/>
  <c r="AB891" i="3"/>
  <c r="AC891" i="3" s="1"/>
  <c r="AB847" i="3"/>
  <c r="AC847" i="3" s="1"/>
  <c r="AB371" i="3"/>
  <c r="AC371" i="3" s="1"/>
  <c r="AB365" i="3"/>
  <c r="AC365" i="3" s="1"/>
  <c r="AB449" i="3"/>
  <c r="AC449" i="3" s="1"/>
  <c r="AB404" i="3"/>
  <c r="AC404" i="3" s="1"/>
  <c r="AB469" i="3"/>
  <c r="AC469" i="3" s="1"/>
  <c r="AB670" i="3"/>
  <c r="AC670" i="3" s="1"/>
  <c r="AB495" i="3"/>
  <c r="AC495" i="3" s="1"/>
  <c r="AB633" i="3"/>
  <c r="AC633" i="3" s="1"/>
  <c r="AB729" i="3"/>
  <c r="AC729" i="3" s="1"/>
  <c r="AB763" i="3"/>
  <c r="AC763" i="3" s="1"/>
  <c r="AB846" i="3"/>
  <c r="AC846" i="3" s="1"/>
  <c r="AB789" i="3"/>
  <c r="AC789" i="3" s="1"/>
  <c r="AB718" i="3"/>
  <c r="AC718" i="3" s="1"/>
  <c r="AB790" i="3"/>
  <c r="AC790" i="3" s="1"/>
  <c r="AB783" i="3"/>
  <c r="AC783" i="3" s="1"/>
  <c r="AB799" i="3"/>
  <c r="AC799" i="3" s="1"/>
  <c r="AB426" i="3"/>
  <c r="AC426" i="3" s="1"/>
  <c r="AB417" i="3"/>
  <c r="AC417" i="3" s="1"/>
  <c r="AB395" i="3"/>
  <c r="AC395" i="3" s="1"/>
  <c r="AB471" i="3"/>
  <c r="AC471" i="3" s="1"/>
  <c r="AB754" i="3"/>
  <c r="AC754" i="3" s="1"/>
  <c r="AB585" i="3"/>
  <c r="AC585" i="3" s="1"/>
  <c r="AB786" i="3"/>
  <c r="AC786" i="3" s="1"/>
  <c r="AB770" i="3"/>
  <c r="AC770" i="3" s="1"/>
  <c r="AB837" i="3"/>
  <c r="AC837" i="3" s="1"/>
  <c r="AB823" i="3"/>
  <c r="AC823" i="3" s="1"/>
  <c r="AB843" i="3"/>
  <c r="AC843" i="3" s="1"/>
  <c r="AB474" i="3"/>
  <c r="AC474" i="3" s="1"/>
  <c r="AB457" i="3"/>
  <c r="AC457" i="3" s="1"/>
  <c r="AB499" i="3"/>
  <c r="AC499" i="3" s="1"/>
  <c r="AB410" i="3"/>
  <c r="AC410" i="3" s="1"/>
  <c r="AB412" i="3"/>
  <c r="AC412" i="3" s="1"/>
  <c r="AB477" i="3"/>
  <c r="AC477" i="3" s="1"/>
  <c r="AB501" i="3"/>
  <c r="AC501" i="3" s="1"/>
  <c r="AB598" i="3"/>
  <c r="AC598" i="3" s="1"/>
  <c r="AB488" i="3"/>
  <c r="AC488" i="3" s="1"/>
  <c r="AB623" i="3"/>
  <c r="AC623" i="3" s="1"/>
  <c r="AB665" i="3"/>
  <c r="AC665" i="3" s="1"/>
  <c r="AB876" i="3"/>
  <c r="AC876" i="3" s="1"/>
  <c r="AB709" i="3"/>
  <c r="AC709" i="3" s="1"/>
  <c r="AB733" i="3"/>
  <c r="AC733" i="3" s="1"/>
  <c r="AB402" i="3"/>
  <c r="AC402" i="3" s="1"/>
  <c r="AB370" i="3"/>
  <c r="AC370" i="3" s="1"/>
  <c r="AB349" i="3"/>
  <c r="AC349" i="3" s="1"/>
  <c r="AB326" i="3"/>
  <c r="AC326" i="3" s="1"/>
  <c r="AB391" i="3"/>
  <c r="AC391" i="3" s="1"/>
  <c r="AB327" i="3"/>
  <c r="AC327" i="3" s="1"/>
  <c r="AB388" i="3"/>
  <c r="AC388" i="3" s="1"/>
  <c r="AB652" i="3"/>
  <c r="AC652" i="3" s="1"/>
  <c r="AB617" i="3"/>
  <c r="AC617" i="3" s="1"/>
  <c r="AB787" i="3"/>
  <c r="AC787" i="3" s="1"/>
  <c r="AB892" i="3"/>
  <c r="AC892" i="3" s="1"/>
  <c r="AB757" i="3"/>
  <c r="AC757" i="3" s="1"/>
  <c r="AB773" i="3"/>
  <c r="AC773" i="3" s="1"/>
  <c r="AB719" i="3"/>
  <c r="AC719" i="3" s="1"/>
  <c r="AB867" i="3"/>
  <c r="AC867" i="3" s="1"/>
  <c r="AB450" i="3"/>
  <c r="AC450" i="3" s="1"/>
  <c r="AB662" i="3"/>
  <c r="AC662" i="3" s="1"/>
  <c r="AB486" i="3"/>
  <c r="AC486" i="3" s="1"/>
  <c r="AB527" i="3"/>
  <c r="AC527" i="3" s="1"/>
  <c r="AB638" i="3"/>
  <c r="AC638" i="3" s="1"/>
  <c r="AB552" i="3"/>
  <c r="AC552" i="3" s="1"/>
  <c r="AB569" i="3"/>
  <c r="AC569" i="3" s="1"/>
  <c r="AB705" i="3"/>
  <c r="AC705" i="3" s="1"/>
  <c r="AB798" i="3"/>
  <c r="AC798" i="3" s="1"/>
  <c r="AB791" i="3"/>
  <c r="AC791" i="3" s="1"/>
  <c r="AB894" i="3"/>
  <c r="AC894" i="3" s="1"/>
  <c r="AB886" i="3"/>
  <c r="AC886" i="3" s="1"/>
  <c r="AB879" i="3"/>
  <c r="AC879" i="3" s="1"/>
  <c r="AB338" i="3"/>
  <c r="AC338" i="3" s="1"/>
  <c r="AB346" i="3"/>
  <c r="AC346" i="3" s="1"/>
  <c r="AB461" i="3"/>
  <c r="AC461" i="3" s="1"/>
  <c r="AB485" i="3"/>
  <c r="AC485" i="3" s="1"/>
  <c r="AB622" i="3"/>
  <c r="AC622" i="3" s="1"/>
  <c r="AB487" i="3"/>
  <c r="AC487" i="3" s="1"/>
  <c r="AB649" i="3"/>
  <c r="AC649" i="3" s="1"/>
  <c r="AB738" i="3"/>
  <c r="AC738" i="3" s="1"/>
  <c r="AB795" i="3"/>
  <c r="AC795" i="3" s="1"/>
  <c r="AB803" i="3"/>
  <c r="AC803" i="3" s="1"/>
  <c r="AB507" i="3"/>
  <c r="AC507" i="3" s="1"/>
  <c r="AB333" i="3"/>
  <c r="AC333" i="3" s="1"/>
  <c r="AB342" i="3"/>
  <c r="AC342" i="3" s="1"/>
  <c r="AB425" i="3"/>
  <c r="AC425" i="3" s="1"/>
  <c r="AB515" i="3"/>
  <c r="AC515" i="3" s="1"/>
  <c r="AB433" i="3"/>
  <c r="AC433" i="3" s="1"/>
  <c r="AB415" i="3"/>
  <c r="AC415" i="3" s="1"/>
  <c r="AB528" i="3"/>
  <c r="AC528" i="3" s="1"/>
  <c r="AB654" i="3"/>
  <c r="AC654" i="3" s="1"/>
  <c r="AB601" i="3"/>
  <c r="AC601" i="3" s="1"/>
  <c r="AB745" i="3"/>
  <c r="AC745" i="3" s="1"/>
  <c r="AB706" i="3"/>
  <c r="AC706" i="3" s="1"/>
  <c r="AB693" i="3"/>
  <c r="AC693" i="3" s="1"/>
  <c r="AC1334" i="3"/>
  <c r="AA128" i="3"/>
  <c r="Z128" i="3"/>
  <c r="AA137" i="3"/>
  <c r="Z137" i="3"/>
  <c r="Z130" i="3"/>
  <c r="AA130" i="3"/>
  <c r="AA127" i="3"/>
  <c r="Z127" i="3"/>
  <c r="AA61" i="3"/>
  <c r="Z61" i="3"/>
  <c r="Z179" i="3"/>
  <c r="AA179" i="3"/>
  <c r="AA142" i="3"/>
  <c r="Z142" i="3"/>
  <c r="AA33" i="3"/>
  <c r="Z33" i="3"/>
  <c r="AA105" i="3"/>
  <c r="Z105" i="3"/>
  <c r="AA169" i="3"/>
  <c r="Z169" i="3"/>
  <c r="Z62" i="3"/>
  <c r="AA62" i="3"/>
  <c r="Z59" i="3"/>
  <c r="AA59" i="3"/>
  <c r="Z46" i="3"/>
  <c r="AA46" i="3"/>
  <c r="Z139" i="3"/>
  <c r="AA139" i="3"/>
  <c r="AA157" i="3"/>
  <c r="Z157" i="3"/>
  <c r="AA80" i="3"/>
  <c r="Z80" i="3"/>
  <c r="Z154" i="3"/>
  <c r="AA154" i="3"/>
  <c r="AA41" i="3"/>
  <c r="Z41" i="3"/>
  <c r="AA52" i="3"/>
  <c r="Z52" i="3"/>
  <c r="AA68" i="3"/>
  <c r="Z68" i="3"/>
  <c r="Z123" i="3"/>
  <c r="AA123" i="3"/>
  <c r="AA189" i="3"/>
  <c r="Z189" i="3"/>
  <c r="AA160" i="3"/>
  <c r="Z160" i="3"/>
  <c r="AA129" i="3"/>
  <c r="Z129" i="3"/>
  <c r="Z131" i="3"/>
  <c r="AA131" i="3"/>
  <c r="AA94" i="3"/>
  <c r="Z94" i="3"/>
  <c r="AA84" i="3"/>
  <c r="Z84" i="3"/>
  <c r="AA167" i="3"/>
  <c r="Z167" i="3"/>
  <c r="AA134" i="3"/>
  <c r="Z134" i="3"/>
  <c r="Z163" i="3"/>
  <c r="AA163" i="3"/>
  <c r="AA100" i="3"/>
  <c r="Z100" i="3"/>
  <c r="AA172" i="3"/>
  <c r="Z172" i="3"/>
  <c r="Z82" i="3"/>
  <c r="AA82" i="3"/>
  <c r="AA124" i="3"/>
  <c r="Z124" i="3"/>
  <c r="AA96" i="3"/>
  <c r="Z96" i="3"/>
  <c r="AA118" i="3"/>
  <c r="Z118" i="3"/>
  <c r="Z70" i="3"/>
  <c r="AA70" i="3"/>
  <c r="Z187" i="3"/>
  <c r="AA187" i="3"/>
  <c r="Z75" i="3"/>
  <c r="AA75" i="3"/>
  <c r="AA126" i="3"/>
  <c r="Z126" i="3"/>
  <c r="AA150" i="3"/>
  <c r="Z150" i="3"/>
  <c r="AA88" i="3"/>
  <c r="Z88" i="3"/>
  <c r="AA153" i="3"/>
  <c r="Z153" i="3"/>
  <c r="Z67" i="3"/>
  <c r="AA67" i="3"/>
  <c r="AA175" i="3"/>
  <c r="Z175" i="3"/>
  <c r="AA120" i="3"/>
  <c r="Z120" i="3"/>
  <c r="AA121" i="3"/>
  <c r="Z121" i="3"/>
  <c r="AA53" i="3"/>
  <c r="Z53" i="3"/>
  <c r="Z115" i="3"/>
  <c r="AA115" i="3"/>
  <c r="AA174" i="3"/>
  <c r="Z174" i="3"/>
  <c r="AA180" i="3"/>
  <c r="Z180" i="3"/>
  <c r="AA72" i="3"/>
  <c r="Z72" i="3"/>
  <c r="AB1732" i="3"/>
  <c r="AC1732" i="3" s="1"/>
  <c r="AB1724" i="3"/>
  <c r="AC1724" i="3" s="1"/>
  <c r="AB1716" i="3"/>
  <c r="AC1716" i="3" s="1"/>
  <c r="AB1708" i="3"/>
  <c r="AC1708" i="3" s="1"/>
  <c r="AB1737" i="3"/>
  <c r="AC1737" i="3" s="1"/>
  <c r="AB1729" i="3"/>
  <c r="AC1729" i="3" s="1"/>
  <c r="AB1721" i="3"/>
  <c r="AC1721" i="3" s="1"/>
  <c r="AB1713" i="3"/>
  <c r="AC1713" i="3" s="1"/>
  <c r="AB1718" i="3"/>
  <c r="AC1718" i="3" s="1"/>
  <c r="AB1702" i="3"/>
  <c r="AC1702" i="3" s="1"/>
  <c r="AB1726" i="3"/>
  <c r="AC1726" i="3" s="1"/>
  <c r="AB1710" i="3"/>
  <c r="AC1710" i="3" s="1"/>
  <c r="AB1694" i="3"/>
  <c r="AC1694" i="3" s="1"/>
  <c r="AB1686" i="3"/>
  <c r="AC1686" i="3" s="1"/>
  <c r="AB1678" i="3"/>
  <c r="AC1678" i="3" s="1"/>
  <c r="AB1670" i="3"/>
  <c r="AC1670" i="3" s="1"/>
  <c r="AB1662" i="3"/>
  <c r="AC1662" i="3" s="1"/>
  <c r="AB1654" i="3"/>
  <c r="AC1654" i="3" s="1"/>
  <c r="AB1646" i="3"/>
  <c r="AC1646" i="3" s="1"/>
  <c r="AB1734" i="3"/>
  <c r="AC1734" i="3" s="1"/>
  <c r="AB1692" i="3"/>
  <c r="AC1692" i="3" s="1"/>
  <c r="AB1684" i="3"/>
  <c r="AC1684" i="3" s="1"/>
  <c r="AB1676" i="3"/>
  <c r="AC1676" i="3" s="1"/>
  <c r="AB1668" i="3"/>
  <c r="AC1668" i="3" s="1"/>
  <c r="AB1660" i="3"/>
  <c r="AC1660" i="3" s="1"/>
  <c r="AB1652" i="3"/>
  <c r="AC1652" i="3" s="1"/>
  <c r="AB1705" i="3"/>
  <c r="AC1705" i="3" s="1"/>
  <c r="AB1698" i="3"/>
  <c r="AC1698" i="3" s="1"/>
  <c r="AB1690" i="3"/>
  <c r="AC1690" i="3" s="1"/>
  <c r="AB1682" i="3"/>
  <c r="AC1682" i="3" s="1"/>
  <c r="AB1674" i="3"/>
  <c r="AC1674" i="3" s="1"/>
  <c r="AB1666" i="3"/>
  <c r="AC1666" i="3" s="1"/>
  <c r="AB1658" i="3"/>
  <c r="AC1658" i="3" s="1"/>
  <c r="AB1650" i="3"/>
  <c r="AC1650" i="3" s="1"/>
  <c r="AB1629" i="3"/>
  <c r="AC1629" i="3" s="1"/>
  <c r="AB1621" i="3"/>
  <c r="AC1621" i="3" s="1"/>
  <c r="AB1680" i="3"/>
  <c r="AC1680" i="3" s="1"/>
  <c r="AB1641" i="3"/>
  <c r="AC1641" i="3" s="1"/>
  <c r="AB1696" i="3"/>
  <c r="AC1696" i="3" s="1"/>
  <c r="AB1638" i="3"/>
  <c r="AC1638" i="3" s="1"/>
  <c r="AB1642" i="3"/>
  <c r="AC1642" i="3" s="1"/>
  <c r="AB1634" i="3"/>
  <c r="AC1634" i="3" s="1"/>
  <c r="AB1626" i="3"/>
  <c r="AC1626" i="3" s="1"/>
  <c r="AB1618" i="3"/>
  <c r="AC1618" i="3" s="1"/>
  <c r="AB1610" i="3"/>
  <c r="AC1610" i="3" s="1"/>
  <c r="AB1602" i="3"/>
  <c r="AC1602" i="3" s="1"/>
  <c r="AB1594" i="3"/>
  <c r="AC1594" i="3" s="1"/>
  <c r="AB1586" i="3"/>
  <c r="AC1586" i="3" s="1"/>
  <c r="AB1640" i="3"/>
  <c r="AC1640" i="3" s="1"/>
  <c r="AB1688" i="3"/>
  <c r="AC1688" i="3" s="1"/>
  <c r="AB1664" i="3"/>
  <c r="AC1664" i="3" s="1"/>
  <c r="AB1656" i="3"/>
  <c r="AC1656" i="3" s="1"/>
  <c r="AB1648" i="3"/>
  <c r="AC1648" i="3" s="1"/>
  <c r="AB1672" i="3"/>
  <c r="AC1672" i="3" s="1"/>
  <c r="AB1591" i="3"/>
  <c r="AC1591" i="3" s="1"/>
  <c r="AB1565" i="3"/>
  <c r="AC1565" i="3" s="1"/>
  <c r="AB1557" i="3"/>
  <c r="AC1557" i="3" s="1"/>
  <c r="AB1549" i="3"/>
  <c r="AC1549" i="3" s="1"/>
  <c r="AB1541" i="3"/>
  <c r="AC1541" i="3" s="1"/>
  <c r="AB1533" i="3"/>
  <c r="AC1533" i="3" s="1"/>
  <c r="AB1525" i="3"/>
  <c r="AC1525" i="3" s="1"/>
  <c r="AB1517" i="3"/>
  <c r="AC1517" i="3" s="1"/>
  <c r="AB1607" i="3"/>
  <c r="AC1607" i="3" s="1"/>
  <c r="AB1575" i="3"/>
  <c r="AC1575" i="3" s="1"/>
  <c r="AB1564" i="3"/>
  <c r="AC1564" i="3" s="1"/>
  <c r="AB1556" i="3"/>
  <c r="AC1556" i="3" s="1"/>
  <c r="AB1615" i="3"/>
  <c r="AC1615" i="3" s="1"/>
  <c r="AB1583" i="3"/>
  <c r="AC1583" i="3" s="1"/>
  <c r="AB1623" i="3"/>
  <c r="AC1623" i="3" s="1"/>
  <c r="AB1644" i="3"/>
  <c r="AC1644" i="3" s="1"/>
  <c r="AB1631" i="3"/>
  <c r="AC1631" i="3" s="1"/>
  <c r="AB1599" i="3"/>
  <c r="AC1599" i="3" s="1"/>
  <c r="AB1578" i="3"/>
  <c r="AC1578" i="3" s="1"/>
  <c r="AB1569" i="3"/>
  <c r="AC1569" i="3" s="1"/>
  <c r="AB1561" i="3"/>
  <c r="AC1561" i="3" s="1"/>
  <c r="AB1553" i="3"/>
  <c r="AC1553" i="3" s="1"/>
  <c r="AB1545" i="3"/>
  <c r="AC1545" i="3" s="1"/>
  <c r="AB1537" i="3"/>
  <c r="AC1537" i="3" s="1"/>
  <c r="AB1529" i="3"/>
  <c r="AC1529" i="3" s="1"/>
  <c r="AB1521" i="3"/>
  <c r="AC1521" i="3" s="1"/>
  <c r="AB1513" i="3"/>
  <c r="AC1513" i="3" s="1"/>
  <c r="AB1528" i="3"/>
  <c r="AC1528" i="3" s="1"/>
  <c r="AB1496" i="3"/>
  <c r="AC1496" i="3" s="1"/>
  <c r="AB1560" i="3"/>
  <c r="AC1560" i="3" s="1"/>
  <c r="AB1503" i="3"/>
  <c r="AC1503" i="3" s="1"/>
  <c r="AB1495" i="3"/>
  <c r="AC1495" i="3" s="1"/>
  <c r="AB1487" i="3"/>
  <c r="AC1487" i="3" s="1"/>
  <c r="AB1479" i="3"/>
  <c r="AC1479" i="3" s="1"/>
  <c r="AB1471" i="3"/>
  <c r="AC1471" i="3" s="1"/>
  <c r="AB1463" i="3"/>
  <c r="AC1463" i="3" s="1"/>
  <c r="AB1455" i="3"/>
  <c r="AC1455" i="3" s="1"/>
  <c r="AB1520" i="3"/>
  <c r="AC1520" i="3" s="1"/>
  <c r="AB1509" i="3"/>
  <c r="AC1509" i="3" s="1"/>
  <c r="AB1504" i="3"/>
  <c r="AC1504" i="3" s="1"/>
  <c r="AB1501" i="3"/>
  <c r="AC1501" i="3" s="1"/>
  <c r="AB1493" i="3"/>
  <c r="AC1493" i="3" s="1"/>
  <c r="AB1485" i="3"/>
  <c r="AC1485" i="3" s="1"/>
  <c r="AB1477" i="3"/>
  <c r="AC1477" i="3" s="1"/>
  <c r="AB1469" i="3"/>
  <c r="AC1469" i="3" s="1"/>
  <c r="AB1461" i="3"/>
  <c r="AC1461" i="3" s="1"/>
  <c r="AB1453" i="3"/>
  <c r="AB1568" i="3"/>
  <c r="AC1568" i="3" s="1"/>
  <c r="AB1512" i="3"/>
  <c r="AC1512" i="3" s="1"/>
  <c r="AB1505" i="3"/>
  <c r="AC1505" i="3" s="1"/>
  <c r="AB1499" i="3"/>
  <c r="AC1499" i="3" s="1"/>
  <c r="AB1491" i="3"/>
  <c r="AC1491" i="3" s="1"/>
  <c r="AB1483" i="3"/>
  <c r="AC1483" i="3" s="1"/>
  <c r="AB1475" i="3"/>
  <c r="AC1475" i="3" s="1"/>
  <c r="AB1467" i="3"/>
  <c r="AC1467" i="3" s="1"/>
  <c r="AB1459" i="3"/>
  <c r="AC1459" i="3" s="1"/>
  <c r="AB1574" i="3"/>
  <c r="AC1574" i="3" s="1"/>
  <c r="AB1552" i="3"/>
  <c r="AC1552" i="3" s="1"/>
  <c r="AB1544" i="3"/>
  <c r="AC1544" i="3" s="1"/>
  <c r="AB1490" i="3"/>
  <c r="AC1490" i="3" s="1"/>
  <c r="AB1466" i="3"/>
  <c r="AC1466" i="3" s="1"/>
  <c r="AB1498" i="3"/>
  <c r="AC1498" i="3" s="1"/>
  <c r="AB1474" i="3"/>
  <c r="AC1474" i="3" s="1"/>
  <c r="AB1536" i="3"/>
  <c r="AC1536" i="3" s="1"/>
  <c r="AB1482" i="3"/>
  <c r="AC1482" i="3" s="1"/>
  <c r="AB1508" i="3"/>
  <c r="AC1508" i="3" s="1"/>
  <c r="AB1458" i="3"/>
  <c r="AC1458" i="3" s="1"/>
  <c r="AB1454" i="3"/>
  <c r="AC1454" i="3" s="1"/>
  <c r="AB1488" i="3"/>
  <c r="AC1488" i="3" s="1"/>
  <c r="AB1480" i="3"/>
  <c r="AC1480" i="3" s="1"/>
  <c r="AB1460" i="3"/>
  <c r="AC1460" i="3" s="1"/>
  <c r="AB1500" i="3"/>
  <c r="AC1500" i="3" s="1"/>
  <c r="AB1589" i="3"/>
  <c r="AC1589" i="3" s="1"/>
  <c r="AB1567" i="3"/>
  <c r="AC1567" i="3" s="1"/>
  <c r="AB1507" i="3"/>
  <c r="AC1507" i="3" s="1"/>
  <c r="AB1532" i="3"/>
  <c r="AC1532" i="3" s="1"/>
  <c r="AB1598" i="3"/>
  <c r="AC1598" i="3" s="1"/>
  <c r="AB1579" i="3"/>
  <c r="AC1579" i="3" s="1"/>
  <c r="AB1611" i="3"/>
  <c r="AC1611" i="3" s="1"/>
  <c r="AB1614" i="3"/>
  <c r="AC1614" i="3" s="1"/>
  <c r="AB1632" i="3"/>
  <c r="AC1632" i="3" s="1"/>
  <c r="AB1593" i="3"/>
  <c r="AC1593" i="3" s="1"/>
  <c r="AB1643" i="3"/>
  <c r="AC1643" i="3" s="1"/>
  <c r="AB1717" i="3"/>
  <c r="AC1717" i="3" s="1"/>
  <c r="AB1689" i="3"/>
  <c r="AC1689" i="3" s="1"/>
  <c r="AB1707" i="3"/>
  <c r="AC1707" i="3" s="1"/>
  <c r="AB1700" i="3"/>
  <c r="AC1700" i="3" s="1"/>
  <c r="AB1478" i="3"/>
  <c r="AC1478" i="3" s="1"/>
  <c r="AB1494" i="3"/>
  <c r="AC1494" i="3" s="1"/>
  <c r="AB1535" i="3"/>
  <c r="AC1535" i="3" s="1"/>
  <c r="AB1456" i="3"/>
  <c r="AC1456" i="3" s="1"/>
  <c r="AB1484" i="3"/>
  <c r="AC1484" i="3" s="1"/>
  <c r="AB1510" i="3"/>
  <c r="AC1510" i="3" s="1"/>
  <c r="AB1534" i="3"/>
  <c r="AC1534" i="3" s="1"/>
  <c r="AB1605" i="3"/>
  <c r="AC1605" i="3" s="1"/>
  <c r="AB1527" i="3"/>
  <c r="AC1527" i="3" s="1"/>
  <c r="AB1587" i="3"/>
  <c r="AC1587" i="3" s="1"/>
  <c r="AB1603" i="3"/>
  <c r="AC1603" i="3" s="1"/>
  <c r="AB1562" i="3"/>
  <c r="AC1562" i="3" s="1"/>
  <c r="AB1580" i="3"/>
  <c r="AC1580" i="3" s="1"/>
  <c r="AB1523" i="3"/>
  <c r="AC1523" i="3" s="1"/>
  <c r="AB1539" i="3"/>
  <c r="AC1539" i="3" s="1"/>
  <c r="AB1555" i="3"/>
  <c r="AC1555" i="3" s="1"/>
  <c r="AB1576" i="3"/>
  <c r="AC1576" i="3" s="1"/>
  <c r="AB1588" i="3"/>
  <c r="AC1588" i="3" s="1"/>
  <c r="AB1604" i="3"/>
  <c r="AC1604" i="3" s="1"/>
  <c r="AB1608" i="3"/>
  <c r="AC1608" i="3" s="1"/>
  <c r="AB1669" i="3"/>
  <c r="AC1669" i="3" s="1"/>
  <c r="AB1693" i="3"/>
  <c r="AC1693" i="3" s="1"/>
  <c r="AB1673" i="3"/>
  <c r="AC1673" i="3" s="1"/>
  <c r="AB1730" i="3"/>
  <c r="AC1730" i="3" s="1"/>
  <c r="AB1706" i="3"/>
  <c r="AC1706" i="3" s="1"/>
  <c r="AB1502" i="3"/>
  <c r="AC1502" i="3" s="1"/>
  <c r="AB1543" i="3"/>
  <c r="AC1543" i="3" s="1"/>
  <c r="AB1464" i="3"/>
  <c r="AC1464" i="3" s="1"/>
  <c r="AB1468" i="3"/>
  <c r="AC1468" i="3" s="1"/>
  <c r="AB1472" i="3"/>
  <c r="AC1472" i="3" s="1"/>
  <c r="AB1566" i="3"/>
  <c r="AC1566" i="3" s="1"/>
  <c r="AB1489" i="3"/>
  <c r="AC1489" i="3" s="1"/>
  <c r="AB1613" i="3"/>
  <c r="AC1613" i="3" s="1"/>
  <c r="AB1476" i="3"/>
  <c r="AC1476" i="3" s="1"/>
  <c r="AB1558" i="3"/>
  <c r="AC1558" i="3" s="1"/>
  <c r="AB1530" i="3"/>
  <c r="AC1530" i="3" s="1"/>
  <c r="AB1547" i="3"/>
  <c r="AC1547" i="3" s="1"/>
  <c r="AB1597" i="3"/>
  <c r="AC1597" i="3" s="1"/>
  <c r="AB1665" i="3"/>
  <c r="AC1665" i="3" s="1"/>
  <c r="AB1651" i="3"/>
  <c r="AC1651" i="3" s="1"/>
  <c r="AB1723" i="3"/>
  <c r="AC1723" i="3" s="1"/>
  <c r="AB1720" i="3"/>
  <c r="AC1720" i="3" s="1"/>
  <c r="AB1522" i="3"/>
  <c r="AC1522" i="3" s="1"/>
  <c r="AB1733" i="3"/>
  <c r="AC1733" i="3" s="1"/>
  <c r="AB1457" i="3"/>
  <c r="AC1457" i="3" s="1"/>
  <c r="AB1465" i="3"/>
  <c r="AC1465" i="3" s="1"/>
  <c r="AB1516" i="3"/>
  <c r="AC1516" i="3" s="1"/>
  <c r="AB1519" i="3"/>
  <c r="AC1519" i="3" s="1"/>
  <c r="AB1531" i="3"/>
  <c r="AC1531" i="3" s="1"/>
  <c r="AB1571" i="3"/>
  <c r="AC1571" i="3" s="1"/>
  <c r="AB1620" i="3"/>
  <c r="AC1620" i="3" s="1"/>
  <c r="AB1592" i="3"/>
  <c r="AC1592" i="3" s="1"/>
  <c r="AB1624" i="3"/>
  <c r="AC1624" i="3" s="1"/>
  <c r="AB1601" i="3"/>
  <c r="AC1601" i="3" s="1"/>
  <c r="AB1697" i="3"/>
  <c r="AC1697" i="3" s="1"/>
  <c r="AB1722" i="3"/>
  <c r="AC1722" i="3" s="1"/>
  <c r="AB1714" i="3"/>
  <c r="AC1714" i="3" s="1"/>
  <c r="AB1711" i="3"/>
  <c r="AC1711" i="3" s="1"/>
  <c r="AB1735" i="3"/>
  <c r="AC1735" i="3" s="1"/>
  <c r="AB1728" i="3"/>
  <c r="AC1728" i="3" s="1"/>
  <c r="AB1481" i="3"/>
  <c r="AC1481" i="3" s="1"/>
  <c r="AB1462" i="3"/>
  <c r="AC1462" i="3" s="1"/>
  <c r="AB1518" i="3"/>
  <c r="AC1518" i="3" s="1"/>
  <c r="AB1506" i="3"/>
  <c r="AC1506" i="3" s="1"/>
  <c r="AB1511" i="3"/>
  <c r="AC1511" i="3" s="1"/>
  <c r="AB1559" i="3"/>
  <c r="AC1559" i="3" s="1"/>
  <c r="AB1581" i="3"/>
  <c r="AC1581" i="3" s="1"/>
  <c r="AB1514" i="3"/>
  <c r="AC1514" i="3" s="1"/>
  <c r="AB1554" i="3"/>
  <c r="AC1554" i="3" s="1"/>
  <c r="AB1636" i="3"/>
  <c r="AC1636" i="3" s="1"/>
  <c r="AB1515" i="3"/>
  <c r="AC1515" i="3" s="1"/>
  <c r="AB1630" i="3"/>
  <c r="AC1630" i="3" s="1"/>
  <c r="AB1691" i="3"/>
  <c r="AC1691" i="3" s="1"/>
  <c r="AB1731" i="3"/>
  <c r="AC1731" i="3" s="1"/>
  <c r="AB1736" i="3"/>
  <c r="AC1736" i="3" s="1"/>
  <c r="AB1570" i="3"/>
  <c r="AC1570" i="3" s="1"/>
  <c r="AB1616" i="3"/>
  <c r="AC1616" i="3" s="1"/>
  <c r="AB1633" i="3"/>
  <c r="AC1633" i="3" s="1"/>
  <c r="AB1657" i="3"/>
  <c r="AC1657" i="3" s="1"/>
  <c r="AB1635" i="3"/>
  <c r="AC1635" i="3" s="1"/>
  <c r="AB1573" i="3"/>
  <c r="AC1573" i="3" s="1"/>
  <c r="AB1677" i="3"/>
  <c r="AC1677" i="3" s="1"/>
  <c r="AB1609" i="3"/>
  <c r="AC1609" i="3" s="1"/>
  <c r="AB1671" i="3"/>
  <c r="AC1671" i="3" s="1"/>
  <c r="AB1675" i="3"/>
  <c r="AC1675" i="3" s="1"/>
  <c r="AB1712" i="3"/>
  <c r="AC1712" i="3" s="1"/>
  <c r="AB1719" i="3"/>
  <c r="AC1719" i="3" s="1"/>
  <c r="AB1627" i="3"/>
  <c r="AC1627" i="3" s="1"/>
  <c r="AB1663" i="3"/>
  <c r="AC1663" i="3" s="1"/>
  <c r="AB1683" i="3"/>
  <c r="AC1683" i="3" s="1"/>
  <c r="AB1470" i="3"/>
  <c r="AC1470" i="3" s="1"/>
  <c r="AB1473" i="3"/>
  <c r="AC1473" i="3" s="1"/>
  <c r="AB1497" i="3"/>
  <c r="AC1497" i="3" s="1"/>
  <c r="AB1551" i="3"/>
  <c r="AC1551" i="3" s="1"/>
  <c r="AB1524" i="3"/>
  <c r="AC1524" i="3" s="1"/>
  <c r="AB1540" i="3"/>
  <c r="AC1540" i="3" s="1"/>
  <c r="AB1538" i="3"/>
  <c r="AC1538" i="3" s="1"/>
  <c r="AB1577" i="3"/>
  <c r="AC1577" i="3" s="1"/>
  <c r="AB1590" i="3"/>
  <c r="AC1590" i="3" s="1"/>
  <c r="AB1703" i="3"/>
  <c r="AC1703" i="3" s="1"/>
  <c r="AB1679" i="3"/>
  <c r="AC1679" i="3" s="1"/>
  <c r="AB1584" i="3"/>
  <c r="AC1584" i="3" s="1"/>
  <c r="AB1645" i="3"/>
  <c r="AC1645" i="3" s="1"/>
  <c r="AB1617" i="3"/>
  <c r="AC1617" i="3" s="1"/>
  <c r="AB1685" i="3"/>
  <c r="AC1685" i="3" s="1"/>
  <c r="AB1637" i="3"/>
  <c r="AC1637" i="3" s="1"/>
  <c r="AB1695" i="3"/>
  <c r="AC1695" i="3" s="1"/>
  <c r="AB1649" i="3"/>
  <c r="AC1649" i="3" s="1"/>
  <c r="AB1681" i="3"/>
  <c r="AC1681" i="3" s="1"/>
  <c r="AB1704" i="3"/>
  <c r="AC1704" i="3" s="1"/>
  <c r="AB1659" i="3"/>
  <c r="AC1659" i="3" s="1"/>
  <c r="AB1699" i="3"/>
  <c r="AC1699" i="3" s="1"/>
  <c r="AB1619" i="3"/>
  <c r="AC1619" i="3" s="1"/>
  <c r="AB1486" i="3"/>
  <c r="AC1486" i="3" s="1"/>
  <c r="AB1492" i="3"/>
  <c r="AC1492" i="3" s="1"/>
  <c r="AB1526" i="3"/>
  <c r="AC1526" i="3" s="1"/>
  <c r="AB1548" i="3"/>
  <c r="AC1548" i="3" s="1"/>
  <c r="AB1542" i="3"/>
  <c r="AC1542" i="3" s="1"/>
  <c r="AB1572" i="3"/>
  <c r="AC1572" i="3" s="1"/>
  <c r="AB1647" i="3"/>
  <c r="AC1647" i="3" s="1"/>
  <c r="AB1628" i="3"/>
  <c r="AC1628" i="3" s="1"/>
  <c r="AB1606" i="3"/>
  <c r="AC1606" i="3" s="1"/>
  <c r="AB1595" i="3"/>
  <c r="AC1595" i="3" s="1"/>
  <c r="AB1715" i="3"/>
  <c r="AC1715" i="3" s="1"/>
  <c r="AB1600" i="3"/>
  <c r="AC1600" i="3" s="1"/>
  <c r="AB1625" i="3"/>
  <c r="AC1625" i="3" s="1"/>
  <c r="AB1687" i="3"/>
  <c r="AC1687" i="3" s="1"/>
  <c r="AB1639" i="3"/>
  <c r="AC1639" i="3" s="1"/>
  <c r="AB1725" i="3"/>
  <c r="AC1725" i="3" s="1"/>
  <c r="AB1727" i="3"/>
  <c r="AC1727" i="3" s="1"/>
  <c r="AB1653" i="3"/>
  <c r="AC1653" i="3" s="1"/>
  <c r="AB1550" i="3"/>
  <c r="AC1550" i="3" s="1"/>
  <c r="AB1596" i="3"/>
  <c r="AC1596" i="3" s="1"/>
  <c r="AB1582" i="3"/>
  <c r="AC1582" i="3" s="1"/>
  <c r="AB1612" i="3"/>
  <c r="AC1612" i="3" s="1"/>
  <c r="AB1661" i="3"/>
  <c r="AC1661" i="3" s="1"/>
  <c r="AB1585" i="3"/>
  <c r="AC1585" i="3" s="1"/>
  <c r="AB1738" i="3"/>
  <c r="AC1738" i="3" s="1"/>
  <c r="AB1667" i="3"/>
  <c r="AC1667" i="3" s="1"/>
  <c r="AB1709" i="3"/>
  <c r="AC1709" i="3" s="1"/>
  <c r="AB1701" i="3"/>
  <c r="AC1701" i="3" s="1"/>
  <c r="AB1546" i="3"/>
  <c r="AC1546" i="3" s="1"/>
  <c r="AB1563" i="3"/>
  <c r="AC1563" i="3" s="1"/>
  <c r="AB1622" i="3"/>
  <c r="AC1622" i="3" s="1"/>
  <c r="AB1655" i="3"/>
  <c r="AC1655" i="3" s="1"/>
  <c r="Y5" i="3"/>
  <c r="Y15" i="3" s="1"/>
  <c r="Z162" i="3"/>
  <c r="AA162" i="3"/>
  <c r="AA183" i="3"/>
  <c r="Z183" i="3"/>
  <c r="Z34" i="3"/>
  <c r="AA34" i="3"/>
  <c r="Z186" i="3"/>
  <c r="AA186" i="3"/>
  <c r="AA145" i="3"/>
  <c r="Z145" i="3"/>
  <c r="AA181" i="3"/>
  <c r="Z181" i="3"/>
  <c r="Z91" i="3"/>
  <c r="AA91" i="3"/>
  <c r="AA77" i="3"/>
  <c r="Z77" i="3"/>
  <c r="Z58" i="3"/>
  <c r="AA58" i="3"/>
  <c r="Z122" i="3"/>
  <c r="AA122" i="3"/>
  <c r="AA56" i="3"/>
  <c r="Z56" i="3"/>
  <c r="AA116" i="3"/>
  <c r="Z116" i="3"/>
  <c r="AA149" i="3"/>
  <c r="Z149" i="3"/>
  <c r="Z54" i="3"/>
  <c r="AA54" i="3"/>
  <c r="AA45" i="3"/>
  <c r="Z45" i="3"/>
  <c r="AA85" i="3"/>
  <c r="Z85" i="3"/>
  <c r="AA168" i="3"/>
  <c r="Z168" i="3"/>
  <c r="AA156" i="3"/>
  <c r="Z156" i="3"/>
  <c r="Z27" i="3"/>
  <c r="AA27" i="3"/>
  <c r="AA39" i="3"/>
  <c r="Z39" i="3"/>
  <c r="AA113" i="3"/>
  <c r="Z113" i="3"/>
  <c r="AB8" i="3"/>
  <c r="AC896" i="3"/>
  <c r="AC8" i="3" s="1"/>
  <c r="AB6" i="3"/>
  <c r="AC191" i="3"/>
  <c r="AC6" i="3" s="1"/>
  <c r="AC9" i="3" l="1"/>
  <c r="AB9" i="3"/>
  <c r="Z5" i="3"/>
  <c r="AA5" i="3"/>
  <c r="AA15" i="3" s="1"/>
  <c r="AB7" i="3"/>
  <c r="AC323" i="3"/>
  <c r="AC7" i="3" s="1"/>
  <c r="AB11" i="3"/>
  <c r="AC1739" i="3"/>
  <c r="AC11" i="3" s="1"/>
  <c r="AB12" i="3"/>
  <c r="AC2016" i="3"/>
  <c r="AC12" i="3" s="1"/>
  <c r="AB10" i="3"/>
  <c r="AC1453" i="3"/>
  <c r="AC10" i="3" s="1"/>
  <c r="AB76" i="3" l="1"/>
  <c r="AC76" i="3" s="1"/>
  <c r="AB56" i="3"/>
  <c r="AC56" i="3" s="1"/>
  <c r="AB59" i="3"/>
  <c r="AC59" i="3" s="1"/>
  <c r="AB25" i="3"/>
  <c r="AC25" i="3" s="1"/>
  <c r="AB143" i="3"/>
  <c r="AC143" i="3" s="1"/>
  <c r="AB32" i="3"/>
  <c r="AC32" i="3" s="1"/>
  <c r="AB177" i="3"/>
  <c r="AC177" i="3" s="1"/>
  <c r="AB166" i="3"/>
  <c r="AC166" i="3" s="1"/>
  <c r="AB109" i="3"/>
  <c r="AC109" i="3" s="1"/>
  <c r="AB24" i="3"/>
  <c r="AC24" i="3" s="1"/>
  <c r="AB181" i="3"/>
  <c r="AC181" i="3" s="1"/>
  <c r="AB113" i="3"/>
  <c r="AC113" i="3" s="1"/>
  <c r="AB45" i="3"/>
  <c r="AC45" i="3" s="1"/>
  <c r="AB118" i="3"/>
  <c r="AC118" i="3" s="1"/>
  <c r="AB23" i="3"/>
  <c r="AC23" i="3" s="1"/>
  <c r="AB185" i="3"/>
  <c r="AC185" i="3" s="1"/>
  <c r="AB30" i="3"/>
  <c r="AC30" i="3" s="1"/>
  <c r="AB130" i="3"/>
  <c r="AC130" i="3" s="1"/>
  <c r="AB115" i="3"/>
  <c r="AC115" i="3" s="1"/>
  <c r="AB71" i="3"/>
  <c r="AC71" i="3" s="1"/>
  <c r="AB168" i="3"/>
  <c r="AC168" i="3" s="1"/>
  <c r="AB104" i="3"/>
  <c r="AC104" i="3" s="1"/>
  <c r="AB66" i="3"/>
  <c r="AC66" i="3" s="1"/>
  <c r="AB123" i="3"/>
  <c r="AC123" i="3" s="1"/>
  <c r="AB79" i="3"/>
  <c r="AC79" i="3" s="1"/>
  <c r="AB142" i="3"/>
  <c r="AC142" i="3" s="1"/>
  <c r="AB57" i="3"/>
  <c r="AC57" i="3" s="1"/>
  <c r="AB89" i="3"/>
  <c r="AC89" i="3" s="1"/>
  <c r="AB82" i="3"/>
  <c r="AC82" i="3" s="1"/>
  <c r="AB179" i="3"/>
  <c r="AC179" i="3" s="1"/>
  <c r="AB135" i="3"/>
  <c r="AC135" i="3" s="1"/>
  <c r="AB124" i="3"/>
  <c r="AC124" i="3" s="1"/>
  <c r="AB28" i="3"/>
  <c r="AC28" i="3" s="1"/>
  <c r="AB38" i="3"/>
  <c r="AC38" i="3" s="1"/>
  <c r="AB146" i="3"/>
  <c r="AC146" i="3" s="1"/>
  <c r="AB187" i="3"/>
  <c r="AC187" i="3" s="1"/>
  <c r="AB117" i="3"/>
  <c r="AC117" i="3" s="1"/>
  <c r="AB127" i="3"/>
  <c r="AC127" i="3" s="1"/>
  <c r="AB42" i="3"/>
  <c r="AC42" i="3" s="1"/>
  <c r="AB80" i="3"/>
  <c r="AC80" i="3" s="1"/>
  <c r="AB35" i="3"/>
  <c r="AC35" i="3" s="1"/>
  <c r="AB114" i="3"/>
  <c r="AC114" i="3" s="1"/>
  <c r="AB173" i="3"/>
  <c r="AC173" i="3" s="1"/>
  <c r="AB36" i="3"/>
  <c r="AC36" i="3" s="1"/>
  <c r="AB97" i="3"/>
  <c r="AC97" i="3" s="1"/>
  <c r="AB184" i="3"/>
  <c r="AC184" i="3" s="1"/>
  <c r="AB48" i="3"/>
  <c r="AC48" i="3" s="1"/>
  <c r="AB49" i="3"/>
  <c r="AC49" i="3" s="1"/>
  <c r="AB58" i="3"/>
  <c r="AC58" i="3" s="1"/>
  <c r="AB60" i="3"/>
  <c r="AC60" i="3" s="1"/>
  <c r="AB54" i="3"/>
  <c r="AC54" i="3" s="1"/>
  <c r="AB169" i="3"/>
  <c r="AC169" i="3" s="1"/>
  <c r="AB96" i="3"/>
  <c r="AC96" i="3" s="1"/>
  <c r="AB50" i="3"/>
  <c r="AC50" i="3" s="1"/>
  <c r="AB26" i="3"/>
  <c r="AC26" i="3" s="1"/>
  <c r="AB154" i="3"/>
  <c r="AC154" i="3" s="1"/>
  <c r="AB37" i="3"/>
  <c r="AC37" i="3" s="1"/>
  <c r="AB67" i="3"/>
  <c r="AC67" i="3" s="1"/>
  <c r="AB131" i="3"/>
  <c r="AC131" i="3" s="1"/>
  <c r="AB172" i="3"/>
  <c r="AC172" i="3" s="1"/>
  <c r="AB125" i="3"/>
  <c r="AC125" i="3" s="1"/>
  <c r="AB189" i="3"/>
  <c r="AC189" i="3" s="1"/>
  <c r="AB87" i="3"/>
  <c r="AC87" i="3" s="1"/>
  <c r="AB151" i="3"/>
  <c r="AC151" i="3" s="1"/>
  <c r="AB92" i="3"/>
  <c r="AC92" i="3" s="1"/>
  <c r="AB176" i="3"/>
  <c r="AC176" i="3" s="1"/>
  <c r="AB78" i="3"/>
  <c r="AC78" i="3" s="1"/>
  <c r="AB52" i="3"/>
  <c r="AC52" i="3" s="1"/>
  <c r="AB105" i="3"/>
  <c r="AC105" i="3" s="1"/>
  <c r="AB140" i="3"/>
  <c r="AC140" i="3" s="1"/>
  <c r="AB34" i="3"/>
  <c r="AC34" i="3" s="1"/>
  <c r="AB86" i="3"/>
  <c r="AC86" i="3" s="1"/>
  <c r="AB73" i="3"/>
  <c r="AC73" i="3" s="1"/>
  <c r="AB129" i="3"/>
  <c r="AC129" i="3" s="1"/>
  <c r="AB158" i="3"/>
  <c r="AC158" i="3" s="1"/>
  <c r="AB69" i="3"/>
  <c r="AC69" i="3" s="1"/>
  <c r="AB53" i="3"/>
  <c r="AC53" i="3" s="1"/>
  <c r="AB21" i="3"/>
  <c r="AC21" i="3" s="1"/>
  <c r="AB61" i="3"/>
  <c r="AC61" i="3" s="1"/>
  <c r="AB75" i="3"/>
  <c r="AC75" i="3" s="1"/>
  <c r="AB139" i="3"/>
  <c r="AC139" i="3" s="1"/>
  <c r="AB180" i="3"/>
  <c r="AC180" i="3" s="1"/>
  <c r="AB133" i="3"/>
  <c r="AC133" i="3" s="1"/>
  <c r="AB31" i="3"/>
  <c r="AC31" i="3" s="1"/>
  <c r="AB95" i="3"/>
  <c r="AC95" i="3" s="1"/>
  <c r="AB159" i="3"/>
  <c r="AC159" i="3" s="1"/>
  <c r="AB132" i="3"/>
  <c r="AC132" i="3" s="1"/>
  <c r="AB153" i="3"/>
  <c r="AC153" i="3" s="1"/>
  <c r="AB40" i="3"/>
  <c r="AC40" i="3" s="1"/>
  <c r="AB190" i="3"/>
  <c r="AC190" i="3" s="1"/>
  <c r="AB182" i="3"/>
  <c r="AC182" i="3" s="1"/>
  <c r="AB128" i="3"/>
  <c r="AC128" i="3" s="1"/>
  <c r="AB137" i="3"/>
  <c r="AC137" i="3" s="1"/>
  <c r="AB152" i="3"/>
  <c r="AC152" i="3" s="1"/>
  <c r="AB164" i="3"/>
  <c r="AC164" i="3" s="1"/>
  <c r="AB160" i="3"/>
  <c r="AC160" i="3" s="1"/>
  <c r="AB70" i="3"/>
  <c r="AC70" i="3" s="1"/>
  <c r="AB122" i="3"/>
  <c r="AC122" i="3" s="1"/>
  <c r="AB138" i="3"/>
  <c r="AC138" i="3" s="1"/>
  <c r="AB77" i="3"/>
  <c r="AC77" i="3" s="1"/>
  <c r="AB98" i="3"/>
  <c r="AC98" i="3" s="1"/>
  <c r="AB83" i="3"/>
  <c r="AC83" i="3" s="1"/>
  <c r="AB147" i="3"/>
  <c r="AC147" i="3" s="1"/>
  <c r="AB188" i="3"/>
  <c r="AC188" i="3" s="1"/>
  <c r="AB141" i="3"/>
  <c r="AC141" i="3" s="1"/>
  <c r="AB39" i="3"/>
  <c r="AC39" i="3" s="1"/>
  <c r="AB103" i="3"/>
  <c r="AC103" i="3" s="1"/>
  <c r="AB167" i="3"/>
  <c r="AC167" i="3" s="1"/>
  <c r="AB68" i="3"/>
  <c r="AC68" i="3" s="1"/>
  <c r="AB94" i="3"/>
  <c r="AC94" i="3" s="1"/>
  <c r="AB145" i="3"/>
  <c r="AC145" i="3" s="1"/>
  <c r="AB65" i="3"/>
  <c r="AC65" i="3" s="1"/>
  <c r="AB27" i="3"/>
  <c r="AC27" i="3" s="1"/>
  <c r="AB110" i="3"/>
  <c r="AC110" i="3" s="1"/>
  <c r="AB41" i="3"/>
  <c r="AC41" i="3" s="1"/>
  <c r="AB112" i="3"/>
  <c r="AC112" i="3" s="1"/>
  <c r="AB100" i="3"/>
  <c r="AC100" i="3" s="1"/>
  <c r="AB134" i="3"/>
  <c r="AC134" i="3" s="1"/>
  <c r="AB144" i="3"/>
  <c r="AC144" i="3" s="1"/>
  <c r="AB170" i="3"/>
  <c r="AC170" i="3" s="1"/>
  <c r="AB162" i="3"/>
  <c r="AC162" i="3" s="1"/>
  <c r="AB90" i="3"/>
  <c r="AC90" i="3" s="1"/>
  <c r="AB186" i="3"/>
  <c r="AC186" i="3" s="1"/>
  <c r="AB91" i="3"/>
  <c r="AC91" i="3" s="1"/>
  <c r="AB155" i="3"/>
  <c r="AC155" i="3" s="1"/>
  <c r="AB85" i="3"/>
  <c r="AC85" i="3" s="1"/>
  <c r="AB149" i="3"/>
  <c r="AC149" i="3" s="1"/>
  <c r="AB47" i="3"/>
  <c r="AC47" i="3" s="1"/>
  <c r="AB111" i="3"/>
  <c r="AC111" i="3" s="1"/>
  <c r="AB175" i="3"/>
  <c r="AC175" i="3" s="1"/>
  <c r="AB174" i="3"/>
  <c r="AC174" i="3" s="1"/>
  <c r="AB116" i="3"/>
  <c r="AC116" i="3" s="1"/>
  <c r="AB108" i="3"/>
  <c r="AC108" i="3" s="1"/>
  <c r="AB156" i="3"/>
  <c r="AC156" i="3" s="1"/>
  <c r="AB102" i="3"/>
  <c r="AC102" i="3" s="1"/>
  <c r="AB161" i="3"/>
  <c r="AC161" i="3" s="1"/>
  <c r="AB88" i="3"/>
  <c r="AC88" i="3" s="1"/>
  <c r="AB81" i="3"/>
  <c r="AC81" i="3" s="1"/>
  <c r="AB126" i="3"/>
  <c r="AC126" i="3" s="1"/>
  <c r="AB150" i="3"/>
  <c r="AC150" i="3" s="1"/>
  <c r="AB46" i="3"/>
  <c r="AC46" i="3" s="1"/>
  <c r="AB43" i="3"/>
  <c r="AC43" i="3" s="1"/>
  <c r="AB29" i="3"/>
  <c r="AC29" i="3" s="1"/>
  <c r="Z15" i="3"/>
  <c r="AB178" i="3"/>
  <c r="AC178" i="3" s="1"/>
  <c r="AB99" i="3"/>
  <c r="AC99" i="3" s="1"/>
  <c r="AB163" i="3"/>
  <c r="AC163" i="3" s="1"/>
  <c r="AB93" i="3"/>
  <c r="AC93" i="3" s="1"/>
  <c r="AB157" i="3"/>
  <c r="AC157" i="3" s="1"/>
  <c r="AB55" i="3"/>
  <c r="AC55" i="3" s="1"/>
  <c r="AB119" i="3"/>
  <c r="AC119" i="3" s="1"/>
  <c r="AB183" i="3"/>
  <c r="AC183" i="3" s="1"/>
  <c r="AB33" i="3"/>
  <c r="AC33" i="3" s="1"/>
  <c r="AB136" i="3"/>
  <c r="AC136" i="3" s="1"/>
  <c r="AB120" i="3"/>
  <c r="AC120" i="3" s="1"/>
  <c r="AB84" i="3"/>
  <c r="AC84" i="3" s="1"/>
  <c r="AB148" i="3"/>
  <c r="AC148" i="3" s="1"/>
  <c r="AB62" i="3"/>
  <c r="AC62" i="3" s="1"/>
  <c r="AB64" i="3"/>
  <c r="AC64" i="3" s="1"/>
  <c r="AB72" i="3"/>
  <c r="AC72" i="3" s="1"/>
  <c r="AB22" i="3"/>
  <c r="AC22" i="3" s="1"/>
  <c r="AB44" i="3"/>
  <c r="AC44" i="3" s="1"/>
  <c r="AB121" i="3"/>
  <c r="AC121" i="3" s="1"/>
  <c r="AB74" i="3"/>
  <c r="AC74" i="3" s="1"/>
  <c r="AB51" i="3"/>
  <c r="AC51" i="3" s="1"/>
  <c r="AB20" i="3"/>
  <c r="AC20" i="3" s="1"/>
  <c r="AB106" i="3"/>
  <c r="AC106" i="3" s="1"/>
  <c r="AB107" i="3"/>
  <c r="AC107" i="3" s="1"/>
  <c r="AB171" i="3"/>
  <c r="AC171" i="3" s="1"/>
  <c r="AB101" i="3"/>
  <c r="AC101" i="3" s="1"/>
  <c r="AB165" i="3"/>
  <c r="AC165" i="3" s="1"/>
  <c r="AB63" i="3"/>
  <c r="AC63" i="3" s="1"/>
  <c r="AB5" i="3" l="1"/>
  <c r="AB15" i="3" s="1"/>
  <c r="AC5" i="3"/>
  <c r="AC15" i="3" s="1"/>
</calcChain>
</file>

<file path=xl/sharedStrings.xml><?xml version="1.0" encoding="utf-8"?>
<sst xmlns="http://schemas.openxmlformats.org/spreadsheetml/2006/main" count="2202" uniqueCount="2166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20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2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ankt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ieders</t>
  </si>
  <si>
    <t>Mils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Matrei am Brenner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2</t>
  </si>
  <si>
    <t>Gekürzte Ertragsanteile fürs Jahr 2022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1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6"/>
      <name val="MS Sans Serif"/>
      <family val="2"/>
    </font>
    <font>
      <sz val="8"/>
      <color indexed="8"/>
      <name val="Helv"/>
    </font>
    <font>
      <sz val="6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4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0" fontId="14" fillId="0" borderId="0" xfId="2" applyFont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3" fontId="12" fillId="0" borderId="0" xfId="2" applyNumberFormat="1" applyFont="1" applyAlignment="1">
      <alignment horizontal="right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14" fillId="0" borderId="0" xfId="2" applyFont="1" applyAlignment="1">
      <alignment horizontal="right"/>
    </xf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6" fillId="0" borderId="0" xfId="2" applyNumberFormat="1" applyFont="1"/>
    <xf numFmtId="3" fontId="14" fillId="0" borderId="0" xfId="2" applyNumberFormat="1" applyFont="1"/>
    <xf numFmtId="3" fontId="10" fillId="0" borderId="0" xfId="2" applyNumberFormat="1" applyFont="1"/>
    <xf numFmtId="3" fontId="17" fillId="0" borderId="0" xfId="2" applyNumberFormat="1" applyFont="1"/>
    <xf numFmtId="3" fontId="18" fillId="0" borderId="0" xfId="2" applyNumberFormat="1" applyFont="1" applyAlignment="1">
      <alignment horizontal="right"/>
    </xf>
    <xf numFmtId="3" fontId="13" fillId="0" borderId="0" xfId="2" applyNumberFormat="1" applyFont="1" applyAlignment="1">
      <alignment horizontal="center"/>
    </xf>
    <xf numFmtId="0" fontId="19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20" fillId="0" borderId="0" xfId="2" applyFont="1"/>
    <xf numFmtId="3" fontId="12" fillId="0" borderId="0" xfId="2" applyNumberFormat="1" applyFont="1" applyFill="1" applyAlignment="1">
      <alignment horizontal="center"/>
    </xf>
    <xf numFmtId="3" fontId="10" fillId="0" borderId="0" xfId="2" applyNumberFormat="1" applyFont="1" applyFill="1"/>
    <xf numFmtId="3" fontId="8" fillId="0" borderId="0" xfId="2" applyNumberFormat="1" applyFont="1" applyFill="1"/>
    <xf numFmtId="4" fontId="10" fillId="0" borderId="0" xfId="2" applyNumberFormat="1" applyFont="1" applyFill="1"/>
    <xf numFmtId="166" fontId="10" fillId="0" borderId="0" xfId="6" applyNumberFormat="1" applyFont="1" applyFill="1"/>
    <xf numFmtId="0" fontId="10" fillId="0" borderId="0" xfId="2" applyFont="1" applyFill="1"/>
    <xf numFmtId="3" fontId="9" fillId="0" borderId="0" xfId="2" applyNumberFormat="1" applyFont="1"/>
    <xf numFmtId="3" fontId="19" fillId="0" borderId="0" xfId="2" applyNumberFormat="1" applyFont="1"/>
    <xf numFmtId="0" fontId="4" fillId="0" borderId="0" xfId="2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5" fillId="0" borderId="0" xfId="2" applyNumberFormat="1" applyFont="1" applyFill="1"/>
    <xf numFmtId="3" fontId="17" fillId="0" borderId="0" xfId="2" applyNumberFormat="1" applyFont="1" applyFill="1"/>
    <xf numFmtId="3" fontId="18" fillId="0" borderId="0" xfId="2" applyNumberFormat="1" applyFont="1" applyFill="1" applyAlignment="1">
      <alignment horizontal="right"/>
    </xf>
    <xf numFmtId="0" fontId="4" fillId="0" borderId="0" xfId="2" applyFill="1"/>
    <xf numFmtId="3" fontId="4" fillId="0" borderId="0" xfId="2" applyNumberFormat="1" applyFill="1"/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7.375" style="111" customWidth="1"/>
    <col min="2" max="7" width="13" style="111" customWidth="1"/>
    <col min="8" max="16384" width="11" style="111"/>
  </cols>
  <sheetData>
    <row r="1" spans="1:7" x14ac:dyDescent="0.2">
      <c r="A1" s="1" t="s">
        <v>2163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112"/>
      <c r="G3" s="112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112" t="s">
        <v>6</v>
      </c>
      <c r="G4" s="112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113"/>
    </row>
    <row r="6" spans="1:7" x14ac:dyDescent="0.2">
      <c r="A6" s="111" t="s">
        <v>12</v>
      </c>
      <c r="B6" s="111">
        <v>329282606.86154795</v>
      </c>
      <c r="C6" s="111">
        <v>0</v>
      </c>
      <c r="D6" s="111">
        <f>B6-C6</f>
        <v>329282606.86154795</v>
      </c>
      <c r="E6" s="111">
        <v>42148173.678278148</v>
      </c>
      <c r="F6" s="111">
        <v>211640</v>
      </c>
      <c r="G6" s="8">
        <f t="shared" ref="G6:G14" si="0">D6-E6-F6</f>
        <v>286922793.1832698</v>
      </c>
    </row>
    <row r="7" spans="1:7" x14ac:dyDescent="0.2">
      <c r="A7" s="111" t="s">
        <v>13</v>
      </c>
      <c r="B7" s="111">
        <v>786607810.83017111</v>
      </c>
      <c r="C7" s="111">
        <v>943232.91980000003</v>
      </c>
      <c r="D7" s="111">
        <f t="shared" ref="D7:D14" si="1">B7-C7</f>
        <v>785664577.91037107</v>
      </c>
      <c r="E7" s="111">
        <v>100565065.9725275</v>
      </c>
      <c r="F7" s="111">
        <v>327080</v>
      </c>
      <c r="G7" s="8">
        <f t="shared" si="0"/>
        <v>684772431.93784356</v>
      </c>
    </row>
    <row r="8" spans="1:7" x14ac:dyDescent="0.2">
      <c r="A8" s="111" t="s">
        <v>14</v>
      </c>
      <c r="B8" s="111">
        <v>2132511059.2837729</v>
      </c>
      <c r="C8" s="111">
        <v>1025200.9717999999</v>
      </c>
      <c r="D8" s="111">
        <f t="shared" si="1"/>
        <v>2131485858.3119729</v>
      </c>
      <c r="E8" s="111">
        <v>272830189.86393255</v>
      </c>
      <c r="F8" s="111">
        <v>1866280</v>
      </c>
      <c r="G8" s="8">
        <f t="shared" si="0"/>
        <v>1856789388.4480402</v>
      </c>
    </row>
    <row r="9" spans="1:7" x14ac:dyDescent="0.2">
      <c r="A9" s="111" t="s">
        <v>15</v>
      </c>
      <c r="B9" s="111">
        <v>2029192430.7834706</v>
      </c>
      <c r="C9" s="111">
        <v>832221.2625999999</v>
      </c>
      <c r="D9" s="111">
        <f t="shared" si="1"/>
        <v>2028360209.5208707</v>
      </c>
      <c r="E9" s="111">
        <v>259630106.81867146</v>
      </c>
      <c r="F9" s="111">
        <v>1034150</v>
      </c>
      <c r="G9" s="8">
        <f t="shared" si="0"/>
        <v>1767695952.7021992</v>
      </c>
    </row>
    <row r="10" spans="1:7" x14ac:dyDescent="0.2">
      <c r="A10" s="111" t="s">
        <v>16</v>
      </c>
      <c r="B10" s="111">
        <v>892194218.96977735</v>
      </c>
      <c r="C10" s="111">
        <v>1380342.5513999998</v>
      </c>
      <c r="D10" s="111">
        <f t="shared" si="1"/>
        <v>890813876.4183774</v>
      </c>
      <c r="E10" s="111">
        <v>114024176.18155231</v>
      </c>
      <c r="F10" s="111">
        <v>221260</v>
      </c>
      <c r="G10" s="8">
        <f t="shared" si="0"/>
        <v>776568440.23682511</v>
      </c>
    </row>
    <row r="11" spans="1:7" x14ac:dyDescent="0.2">
      <c r="A11" s="111" t="s">
        <v>17</v>
      </c>
      <c r="B11" s="111">
        <v>1615614990.5125082</v>
      </c>
      <c r="C11" s="111">
        <v>689755.9129</v>
      </c>
      <c r="D11" s="111">
        <f t="shared" si="1"/>
        <v>1614925234.5996082</v>
      </c>
      <c r="E11" s="111">
        <v>206710430.02874985</v>
      </c>
      <c r="F11" s="111">
        <v>764790</v>
      </c>
      <c r="G11" s="8">
        <f t="shared" si="0"/>
        <v>1407450014.5708582</v>
      </c>
    </row>
    <row r="12" spans="1:7" x14ac:dyDescent="0.2">
      <c r="A12" s="111" t="s">
        <v>18</v>
      </c>
      <c r="B12" s="111">
        <v>1149055440.6189225</v>
      </c>
      <c r="C12" s="111">
        <v>2110204.6237999997</v>
      </c>
      <c r="D12" s="111">
        <f t="shared" si="1"/>
        <v>1146945235.9951224</v>
      </c>
      <c r="E12" s="111">
        <v>146808990.20737568</v>
      </c>
      <c r="F12" s="111">
        <v>351130</v>
      </c>
      <c r="G12" s="8">
        <f t="shared" si="0"/>
        <v>999785115.78774679</v>
      </c>
    </row>
    <row r="13" spans="1:7" x14ac:dyDescent="0.2">
      <c r="A13" s="111" t="s">
        <v>19</v>
      </c>
      <c r="B13" s="111">
        <v>625551568.1124754</v>
      </c>
      <c r="C13" s="111">
        <v>2602718.3934000004</v>
      </c>
      <c r="D13" s="111">
        <f t="shared" si="1"/>
        <v>622948849.71907544</v>
      </c>
      <c r="E13" s="111">
        <v>79737452.764041662</v>
      </c>
      <c r="F13" s="111">
        <v>9620</v>
      </c>
      <c r="G13" s="8">
        <f t="shared" si="0"/>
        <v>543201776.95503378</v>
      </c>
    </row>
    <row r="14" spans="1:7" x14ac:dyDescent="0.2">
      <c r="A14" s="111" t="s">
        <v>20</v>
      </c>
      <c r="B14" s="111">
        <v>3533659704.5780354</v>
      </c>
      <c r="C14" s="111">
        <v>2790497.3330000001</v>
      </c>
      <c r="D14" s="111">
        <f t="shared" si="1"/>
        <v>3530869207.2450352</v>
      </c>
      <c r="E14" s="111">
        <v>451951258.52736461</v>
      </c>
      <c r="F14" s="111">
        <v>24050</v>
      </c>
      <c r="G14" s="8">
        <f t="shared" si="0"/>
        <v>3078893898.7176704</v>
      </c>
    </row>
    <row r="16" spans="1:7" x14ac:dyDescent="0.2">
      <c r="A16" s="111" t="s">
        <v>21</v>
      </c>
      <c r="B16" s="111">
        <f t="shared" ref="B16:G16" si="2">SUM(B6:B14)</f>
        <v>13093669830.55068</v>
      </c>
      <c r="C16" s="111">
        <f t="shared" si="2"/>
        <v>12374173.968700001</v>
      </c>
      <c r="D16" s="111">
        <f t="shared" si="2"/>
        <v>13081295656.581982</v>
      </c>
      <c r="E16" s="111">
        <f t="shared" si="2"/>
        <v>1674405844.0424938</v>
      </c>
      <c r="F16" s="111">
        <f t="shared" si="2"/>
        <v>4810000</v>
      </c>
      <c r="G16" s="111">
        <f t="shared" si="2"/>
        <v>11402079812.539486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75" customWidth="1"/>
    <col min="2" max="16384" width="11" style="75"/>
  </cols>
  <sheetData>
    <row r="1" spans="1:12" x14ac:dyDescent="0.2">
      <c r="A1" s="74" t="s">
        <v>22</v>
      </c>
    </row>
    <row r="4" spans="1:12" x14ac:dyDescent="0.2">
      <c r="A4" s="76" t="s">
        <v>23</v>
      </c>
      <c r="B4" s="77"/>
      <c r="C4" s="77"/>
      <c r="D4" s="77"/>
      <c r="E4" s="77"/>
      <c r="F4" s="77"/>
      <c r="G4" s="78"/>
      <c r="I4" s="79" t="s">
        <v>24</v>
      </c>
      <c r="J4" s="80"/>
      <c r="K4" s="80"/>
      <c r="L4" s="81"/>
    </row>
    <row r="5" spans="1:12" x14ac:dyDescent="0.2">
      <c r="A5" s="82"/>
      <c r="B5" s="83"/>
      <c r="C5" s="9" t="s">
        <v>25</v>
      </c>
      <c r="D5" s="9" t="s">
        <v>26</v>
      </c>
      <c r="E5" s="9" t="s">
        <v>27</v>
      </c>
      <c r="F5" s="9" t="s">
        <v>28</v>
      </c>
      <c r="G5" s="84" t="s">
        <v>29</v>
      </c>
      <c r="I5" s="85" t="s">
        <v>30</v>
      </c>
      <c r="J5" s="86">
        <v>9300</v>
      </c>
      <c r="K5" s="86">
        <v>18000</v>
      </c>
      <c r="L5" s="87">
        <v>45000</v>
      </c>
    </row>
    <row r="6" spans="1:12" x14ac:dyDescent="0.2">
      <c r="A6" s="82"/>
      <c r="B6" s="83"/>
      <c r="C6" s="86">
        <v>10000</v>
      </c>
      <c r="D6" s="86">
        <v>20000</v>
      </c>
      <c r="E6" s="86">
        <v>50000</v>
      </c>
      <c r="F6" s="86">
        <v>50000</v>
      </c>
      <c r="G6" s="88" t="s">
        <v>31</v>
      </c>
      <c r="I6" s="85" t="s">
        <v>25</v>
      </c>
      <c r="J6" s="86">
        <v>10000</v>
      </c>
      <c r="K6" s="86">
        <v>20000</v>
      </c>
      <c r="L6" s="87">
        <v>50000</v>
      </c>
    </row>
    <row r="7" spans="1:12" x14ac:dyDescent="0.2">
      <c r="A7" s="82"/>
      <c r="B7" s="83"/>
      <c r="C7" s="89"/>
      <c r="D7" s="89"/>
      <c r="E7" s="89"/>
      <c r="F7" s="89"/>
      <c r="G7" s="90">
        <v>53.36</v>
      </c>
      <c r="I7" s="85"/>
      <c r="J7" s="86"/>
      <c r="K7" s="86"/>
      <c r="L7" s="87"/>
    </row>
    <row r="8" spans="1:12" x14ac:dyDescent="0.2">
      <c r="A8" s="82" t="s">
        <v>12</v>
      </c>
      <c r="B8" s="83"/>
      <c r="C8" s="91">
        <v>0</v>
      </c>
      <c r="D8" s="91">
        <v>120.01</v>
      </c>
      <c r="E8" s="91">
        <v>120.01</v>
      </c>
      <c r="F8" s="91">
        <v>120.01</v>
      </c>
      <c r="G8" s="92"/>
      <c r="I8" s="85" t="s">
        <v>12</v>
      </c>
      <c r="J8" s="93">
        <f t="shared" ref="J8:L15" si="0">(D8-C8)*J$6/(J$6-J$5)</f>
        <v>1714.4285714285713</v>
      </c>
      <c r="K8" s="93">
        <f t="shared" si="0"/>
        <v>0</v>
      </c>
      <c r="L8" s="94">
        <f t="shared" si="0"/>
        <v>0</v>
      </c>
    </row>
    <row r="9" spans="1:12" x14ac:dyDescent="0.2">
      <c r="A9" s="82" t="s">
        <v>13</v>
      </c>
      <c r="B9" s="83"/>
      <c r="C9" s="91">
        <v>0</v>
      </c>
      <c r="D9" s="91">
        <v>95.37</v>
      </c>
      <c r="E9" s="91">
        <v>113.49</v>
      </c>
      <c r="F9" s="91">
        <v>113.49</v>
      </c>
      <c r="G9" s="95"/>
      <c r="I9" s="85" t="s">
        <v>13</v>
      </c>
      <c r="J9" s="93">
        <f t="shared" si="0"/>
        <v>1362.4285714285713</v>
      </c>
      <c r="K9" s="93">
        <f t="shared" si="0"/>
        <v>181.1999999999999</v>
      </c>
      <c r="L9" s="94">
        <f t="shared" si="0"/>
        <v>0</v>
      </c>
    </row>
    <row r="10" spans="1:12" x14ac:dyDescent="0.2">
      <c r="A10" s="82" t="s">
        <v>14</v>
      </c>
      <c r="B10" s="83"/>
      <c r="C10" s="91">
        <v>0</v>
      </c>
      <c r="D10" s="91">
        <v>135.84</v>
      </c>
      <c r="E10" s="91">
        <v>135.84</v>
      </c>
      <c r="F10" s="91">
        <v>135.84</v>
      </c>
      <c r="G10" s="95"/>
      <c r="I10" s="85" t="s">
        <v>14</v>
      </c>
      <c r="J10" s="93">
        <f t="shared" si="0"/>
        <v>1940.5714285714287</v>
      </c>
      <c r="K10" s="93">
        <f t="shared" si="0"/>
        <v>0</v>
      </c>
      <c r="L10" s="94">
        <f t="shared" si="0"/>
        <v>0</v>
      </c>
    </row>
    <row r="11" spans="1:12" x14ac:dyDescent="0.2">
      <c r="A11" s="82" t="s">
        <v>15</v>
      </c>
      <c r="B11" s="83"/>
      <c r="C11" s="91">
        <v>0</v>
      </c>
      <c r="D11" s="91">
        <v>104.1</v>
      </c>
      <c r="E11" s="91">
        <v>113.06</v>
      </c>
      <c r="F11" s="91">
        <v>113.06</v>
      </c>
      <c r="G11" s="95"/>
      <c r="I11" s="85" t="s">
        <v>15</v>
      </c>
      <c r="J11" s="93">
        <f t="shared" si="0"/>
        <v>1487.1428571428571</v>
      </c>
      <c r="K11" s="93">
        <f t="shared" si="0"/>
        <v>89.60000000000008</v>
      </c>
      <c r="L11" s="94">
        <f t="shared" si="0"/>
        <v>0</v>
      </c>
    </row>
    <row r="12" spans="1:12" x14ac:dyDescent="0.2">
      <c r="A12" s="82" t="s">
        <v>16</v>
      </c>
      <c r="B12" s="83"/>
      <c r="C12" s="91">
        <v>0</v>
      </c>
      <c r="D12" s="91">
        <v>133.35</v>
      </c>
      <c r="E12" s="91">
        <v>164.27</v>
      </c>
      <c r="F12" s="91">
        <v>193.03</v>
      </c>
      <c r="G12" s="95"/>
      <c r="I12" s="85" t="s">
        <v>16</v>
      </c>
      <c r="J12" s="93">
        <f t="shared" si="0"/>
        <v>1905</v>
      </c>
      <c r="K12" s="93">
        <f t="shared" si="0"/>
        <v>309.20000000000016</v>
      </c>
      <c r="L12" s="94">
        <f t="shared" si="0"/>
        <v>287.59999999999991</v>
      </c>
    </row>
    <row r="13" spans="1:12" x14ac:dyDescent="0.2">
      <c r="A13" s="82" t="s">
        <v>17</v>
      </c>
      <c r="B13" s="83"/>
      <c r="C13" s="91">
        <v>0</v>
      </c>
      <c r="D13" s="91">
        <v>91.56</v>
      </c>
      <c r="E13" s="91">
        <v>91.56</v>
      </c>
      <c r="F13" s="91">
        <v>130.05000000000001</v>
      </c>
      <c r="G13" s="95"/>
      <c r="I13" s="85" t="s">
        <v>17</v>
      </c>
      <c r="J13" s="93">
        <f t="shared" si="0"/>
        <v>1308</v>
      </c>
      <c r="K13" s="93">
        <f t="shared" si="0"/>
        <v>0</v>
      </c>
      <c r="L13" s="94">
        <f t="shared" si="0"/>
        <v>384.90000000000009</v>
      </c>
    </row>
    <row r="14" spans="1:12" x14ac:dyDescent="0.2">
      <c r="A14" s="82" t="s">
        <v>18</v>
      </c>
      <c r="B14" s="83"/>
      <c r="C14" s="91">
        <v>0</v>
      </c>
      <c r="D14" s="91">
        <v>150.74</v>
      </c>
      <c r="E14" s="91">
        <v>150.74</v>
      </c>
      <c r="F14" s="91">
        <v>198.79</v>
      </c>
      <c r="G14" s="95"/>
      <c r="I14" s="85" t="s">
        <v>18</v>
      </c>
      <c r="J14" s="93">
        <f t="shared" si="0"/>
        <v>2153.4285714285716</v>
      </c>
      <c r="K14" s="93">
        <f t="shared" si="0"/>
        <v>0</v>
      </c>
      <c r="L14" s="94">
        <f t="shared" si="0"/>
        <v>480.49999999999983</v>
      </c>
    </row>
    <row r="15" spans="1:12" x14ac:dyDescent="0.2">
      <c r="A15" s="96" t="s">
        <v>19</v>
      </c>
      <c r="B15" s="97"/>
      <c r="C15" s="98">
        <v>0</v>
      </c>
      <c r="D15" s="98">
        <v>128.94</v>
      </c>
      <c r="E15" s="98">
        <v>154.54</v>
      </c>
      <c r="F15" s="98">
        <v>154.54</v>
      </c>
      <c r="G15" s="99"/>
      <c r="I15" s="100" t="s">
        <v>19</v>
      </c>
      <c r="J15" s="101">
        <f t="shared" si="0"/>
        <v>1842</v>
      </c>
      <c r="K15" s="101">
        <f t="shared" si="0"/>
        <v>255.99999999999994</v>
      </c>
      <c r="L15" s="102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128"/>
  <sheetViews>
    <sheetView tabSelected="1" workbookViewId="0">
      <pane ySplit="6375" topLeftCell="A2100"/>
      <selection pane="bottomLeft" activeCell="B2121" sqref="A2121:XFD2121"/>
    </sheetView>
  </sheetViews>
  <sheetFormatPr baseColWidth="10" defaultRowHeight="10.5" x14ac:dyDescent="0.15"/>
  <cols>
    <col min="1" max="1" width="7.875" style="70" customWidth="1"/>
    <col min="2" max="2" width="2.625" style="70" customWidth="1"/>
    <col min="3" max="3" width="19" style="70" customWidth="1"/>
    <col min="4" max="4" width="12.75" style="70" customWidth="1"/>
    <col min="5" max="5" width="8.375" style="70" bestFit="1" customWidth="1"/>
    <col min="6" max="6" width="8.75" style="11" customWidth="1"/>
    <col min="7" max="7" width="12.75" style="11" customWidth="1"/>
    <col min="8" max="8" width="3.125" style="11" customWidth="1"/>
    <col min="9" max="9" width="10.125" style="11" bestFit="1" customWidth="1"/>
    <col min="10" max="10" width="8.375" style="11" bestFit="1" customWidth="1"/>
    <col min="11" max="11" width="13.375" style="11" bestFit="1" customWidth="1"/>
    <col min="12" max="12" width="9.5" style="11" bestFit="1" customWidth="1"/>
    <col min="13" max="13" width="10" style="10" bestFit="1" customWidth="1"/>
    <col min="14" max="14" width="10.5" style="11" customWidth="1"/>
    <col min="15" max="15" width="10.75" style="11" customWidth="1"/>
    <col min="16" max="16" width="4.25" style="11" bestFit="1" customWidth="1"/>
    <col min="17" max="17" width="12.75" style="10" customWidth="1"/>
    <col min="18" max="18" width="13.625" style="10" bestFit="1" customWidth="1"/>
    <col min="19" max="25" width="12.75" style="11" customWidth="1"/>
    <col min="26" max="26" width="12.75" style="10" customWidth="1"/>
    <col min="27" max="27" width="12.75" style="11" customWidth="1"/>
    <col min="28" max="28" width="12.75" style="10" customWidth="1"/>
    <col min="29" max="29" width="13.75" style="11" customWidth="1"/>
    <col min="30" max="16384" width="11" style="11"/>
  </cols>
  <sheetData>
    <row r="1" spans="1:34" ht="12.75" x14ac:dyDescent="0.2">
      <c r="A1" s="28" t="s">
        <v>2164</v>
      </c>
      <c r="D1" s="12"/>
      <c r="E1" s="103"/>
      <c r="F1" s="14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34" ht="12.75" x14ac:dyDescent="0.2">
      <c r="G2" s="29" t="s">
        <v>38</v>
      </c>
      <c r="H2" s="15"/>
      <c r="I2" s="15" t="s">
        <v>39</v>
      </c>
      <c r="J2" s="15"/>
      <c r="K2" s="15" t="s">
        <v>40</v>
      </c>
      <c r="L2" s="15" t="s">
        <v>41</v>
      </c>
      <c r="M2" s="14" t="s">
        <v>42</v>
      </c>
      <c r="N2" s="15" t="s">
        <v>43</v>
      </c>
      <c r="O2" s="15" t="s">
        <v>44</v>
      </c>
      <c r="P2" s="15" t="s">
        <v>2165</v>
      </c>
      <c r="Q2" s="30" t="s">
        <v>45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6</v>
      </c>
      <c r="AB2" s="14" t="s">
        <v>47</v>
      </c>
      <c r="AC2" s="29" t="s">
        <v>48</v>
      </c>
      <c r="AE2" s="33"/>
      <c r="AF2" s="33"/>
      <c r="AG2" s="33"/>
      <c r="AH2" s="33"/>
    </row>
    <row r="3" spans="1:34" x14ac:dyDescent="0.15">
      <c r="A3" s="65" t="s">
        <v>49</v>
      </c>
      <c r="B3" s="65" t="s">
        <v>50</v>
      </c>
      <c r="C3" s="58" t="s">
        <v>51</v>
      </c>
      <c r="D3" s="104" t="s">
        <v>52</v>
      </c>
      <c r="E3" s="104" t="s">
        <v>53</v>
      </c>
      <c r="F3" s="36" t="s">
        <v>34</v>
      </c>
      <c r="G3" s="29"/>
      <c r="H3" s="15" t="s">
        <v>2165</v>
      </c>
      <c r="I3" s="15" t="s">
        <v>54</v>
      </c>
      <c r="J3" s="15" t="s">
        <v>55</v>
      </c>
      <c r="K3" s="15" t="s">
        <v>56</v>
      </c>
      <c r="L3" s="15" t="s">
        <v>57</v>
      </c>
      <c r="M3" s="37" t="s">
        <v>58</v>
      </c>
      <c r="N3" s="15" t="s">
        <v>59</v>
      </c>
      <c r="O3" s="38">
        <v>1000</v>
      </c>
      <c r="P3" s="15"/>
      <c r="Q3" s="39">
        <v>0.9</v>
      </c>
      <c r="R3" s="14" t="s">
        <v>60</v>
      </c>
      <c r="S3" s="14" t="s">
        <v>61</v>
      </c>
      <c r="T3" s="14" t="s">
        <v>62</v>
      </c>
      <c r="U3" s="14"/>
      <c r="V3" s="14" t="s">
        <v>63</v>
      </c>
      <c r="W3" s="14" t="s">
        <v>64</v>
      </c>
      <c r="X3" s="14" t="s">
        <v>65</v>
      </c>
      <c r="Y3" s="14" t="s">
        <v>66</v>
      </c>
      <c r="Z3" s="14" t="s">
        <v>67</v>
      </c>
      <c r="AA3" s="14" t="s">
        <v>68</v>
      </c>
      <c r="AB3" s="14" t="s">
        <v>67</v>
      </c>
      <c r="AC3" s="29"/>
      <c r="AE3" s="40"/>
      <c r="AF3" s="40"/>
      <c r="AG3" s="40"/>
      <c r="AH3" s="40"/>
    </row>
    <row r="4" spans="1:34" x14ac:dyDescent="0.15">
      <c r="A4" s="65" t="s">
        <v>69</v>
      </c>
      <c r="B4" s="65"/>
      <c r="C4" s="58"/>
      <c r="D4" s="104" t="s">
        <v>70</v>
      </c>
      <c r="E4" s="105"/>
      <c r="F4" s="36"/>
      <c r="G4" s="41"/>
      <c r="H4" s="15"/>
      <c r="I4" s="15"/>
      <c r="J4" s="15"/>
      <c r="K4" s="15"/>
      <c r="L4" s="15"/>
      <c r="M4" s="41"/>
      <c r="N4" s="42"/>
      <c r="O4" s="42"/>
      <c r="P4" s="42"/>
      <c r="Q4" s="41"/>
      <c r="R4" s="43"/>
      <c r="S4" s="43" t="s">
        <v>71</v>
      </c>
      <c r="T4" s="43" t="s">
        <v>72</v>
      </c>
      <c r="U4" s="43" t="s">
        <v>73</v>
      </c>
      <c r="V4" s="43" t="s">
        <v>74</v>
      </c>
      <c r="W4" s="43"/>
      <c r="X4" s="43"/>
      <c r="Y4" s="43"/>
      <c r="Z4" s="43"/>
      <c r="AA4" s="43"/>
      <c r="AB4" s="43"/>
      <c r="AC4" s="44"/>
      <c r="AE4" s="33"/>
      <c r="AF4" s="33"/>
      <c r="AG4" s="33"/>
      <c r="AH4" s="33"/>
    </row>
    <row r="5" spans="1:34" x14ac:dyDescent="0.15">
      <c r="A5" s="65">
        <v>1</v>
      </c>
      <c r="B5" s="65"/>
      <c r="C5" s="106" t="s">
        <v>12</v>
      </c>
      <c r="D5" s="58">
        <f>SUMIF($B$20:$B$2119,$A5,D$20:D$2119)</f>
        <v>295983</v>
      </c>
      <c r="E5" s="58">
        <f>SUMIF($B$20:$B$2119,$A5,E$20:E$2119)</f>
        <v>2</v>
      </c>
      <c r="F5" s="35">
        <f>SUMIF($B$20:$B$2119,$A5,F$20:F$2119)</f>
        <v>483658.5373134329</v>
      </c>
      <c r="G5" s="45">
        <f>Z!G6</f>
        <v>286922793.1832698</v>
      </c>
      <c r="H5" s="35"/>
      <c r="I5" s="35"/>
      <c r="J5" s="35">
        <f ca="1">SUMIF($B$20:$B$2119,$A5,J$20:J$2119)</f>
        <v>2026128.83</v>
      </c>
      <c r="K5" s="35">
        <f ca="1">SUMIF($B$20:$B$2119,$A5,K$20:K$2119)</f>
        <v>0</v>
      </c>
      <c r="L5" s="35">
        <f>SUMIF($B$20:$B$2119,$A5,L$20:L$2119)</f>
        <v>0</v>
      </c>
      <c r="M5" s="46">
        <f ca="1">SUMIF($B$20:$B$2119,$A5,M$20:M$2119)</f>
        <v>2026128.83</v>
      </c>
      <c r="N5" s="35">
        <f>SUMIF($B$20:$B$2119,$A5,N$20:N$2119)</f>
        <v>2282952</v>
      </c>
      <c r="O5" s="35">
        <f>SUMIF($B$20:$B$2119,$A5,O$20:O$2119)</f>
        <v>2209952</v>
      </c>
      <c r="P5" s="35"/>
      <c r="Q5" s="46">
        <f>SUMIF($B$20:$B$2119,$A5,Q$20:Q$2119)</f>
        <v>1969061.3999999997</v>
      </c>
      <c r="R5" s="47">
        <f t="shared" ref="R5:R13" ca="1" si="0">G5-M5-Q5</f>
        <v>282927602.95326984</v>
      </c>
      <c r="S5" s="35">
        <f ca="1">SUMIF($B$20:$B$2119,$A5,S$20:S$2119)</f>
        <v>286922793.1832698</v>
      </c>
      <c r="T5" s="48">
        <v>894.06160820209436</v>
      </c>
      <c r="U5" s="48">
        <f t="shared" ref="U5:U13" ca="1" si="1">S5/D5</f>
        <v>969.38943514752464</v>
      </c>
      <c r="V5" s="49">
        <f t="shared" ref="V5:V13" ca="1" si="2">U5/T5-1</f>
        <v>8.4253508096505891E-2</v>
      </c>
      <c r="W5" s="49">
        <f t="shared" ref="W5:W13" ca="1" si="3">V5*$W$2</f>
        <v>4.2126754048252946E-2</v>
      </c>
      <c r="X5" s="49">
        <f t="shared" ref="X5:X13" ca="1" si="4">IF(W5&lt;$X$2,V5-$X$2,W5)</f>
        <v>4.2126754048252946E-2</v>
      </c>
      <c r="Y5" s="35">
        <f ca="1">SUMIF($B$20:$B$2119,$A5,Y$20:Y$2119)</f>
        <v>287101640.89458579</v>
      </c>
      <c r="Z5" s="46">
        <f ca="1">SUMIF($B$20:$B$2119,$A5,Z$20:Z$2119)</f>
        <v>178847.71131603501</v>
      </c>
      <c r="AA5" s="35">
        <f ca="1">SUMIF($B$20:$B$2119,$A5,AA$20:AA$2119)</f>
        <v>715863.10300466022</v>
      </c>
      <c r="AB5" s="46">
        <f ca="1">SUMIF($B$20:$B$2119,$A5,AB$20:AB$2119)</f>
        <v>-178847.71131603501</v>
      </c>
      <c r="AC5" s="50">
        <f ca="1">SUMIF($B$20:$B$2119,$A5,AC$20:AC$2119)</f>
        <v>286922793.18326968</v>
      </c>
      <c r="AE5" s="51"/>
      <c r="AF5" s="51"/>
      <c r="AG5" s="52"/>
      <c r="AH5" s="52"/>
    </row>
    <row r="6" spans="1:34" x14ac:dyDescent="0.15">
      <c r="A6" s="65">
        <v>2</v>
      </c>
      <c r="B6" s="65"/>
      <c r="C6" s="106" t="s">
        <v>13</v>
      </c>
      <c r="D6" s="58">
        <f>SUMIF($B$20:$B$2119,$A6,D$20:D$2119)</f>
        <v>562506</v>
      </c>
      <c r="E6" s="58">
        <f>SUMIF($B$20:$B$2119,$A6,E$20:E$2119)</f>
        <v>2</v>
      </c>
      <c r="F6" s="35">
        <f>SUMIF($B$20:$B$2119,$A6,F$20:F$2119)</f>
        <v>1039021.8358208954</v>
      </c>
      <c r="G6" s="45">
        <f>Z!G7</f>
        <v>684772431.93784356</v>
      </c>
      <c r="H6" s="35"/>
      <c r="I6" s="35"/>
      <c r="J6" s="35">
        <f ca="1">SUMIF($B$20:$B$2119,$A6,J$20:J$2119)</f>
        <v>26595912.210000001</v>
      </c>
      <c r="K6" s="35">
        <f ca="1">SUMIF($B$20:$B$2119,$A6,K$20:K$2119)</f>
        <v>803832.85714285704</v>
      </c>
      <c r="L6" s="35">
        <f>SUMIF($B$20:$B$2119,$A6,L$20:L$2119)</f>
        <v>0</v>
      </c>
      <c r="M6" s="46">
        <f ca="1">SUMIF($B$20:$B$2119,$A6,M$20:M$2119)</f>
        <v>27399745.067142859</v>
      </c>
      <c r="N6" s="35">
        <f>SUMIF($B$20:$B$2119,$A6,N$20:N$2119)</f>
        <v>11081317</v>
      </c>
      <c r="O6" s="35">
        <f>SUMIF($B$20:$B$2119,$A6,O$20:O$2119)</f>
        <v>10956317</v>
      </c>
      <c r="P6" s="35"/>
      <c r="Q6" s="46">
        <f>SUMIF($B$20:$B$2119,$A6,Q$20:Q$2119)</f>
        <v>8655476.2714285683</v>
      </c>
      <c r="R6" s="47">
        <f t="shared" ca="1" si="0"/>
        <v>648717210.59927213</v>
      </c>
      <c r="S6" s="35">
        <f ca="1">SUMIF($B$20:$B$2119,$A6,S$20:S$2119)</f>
        <v>684772431.93784428</v>
      </c>
      <c r="T6" s="48">
        <v>1111.5638836195415</v>
      </c>
      <c r="U6" s="48">
        <f t="shared" ca="1" si="1"/>
        <v>1217.360227158189</v>
      </c>
      <c r="V6" s="49">
        <f t="shared" ca="1" si="2"/>
        <v>9.5177924631868249E-2</v>
      </c>
      <c r="W6" s="49">
        <f t="shared" ca="1" si="3"/>
        <v>4.7588962315934125E-2</v>
      </c>
      <c r="X6" s="49">
        <f t="shared" ca="1" si="4"/>
        <v>4.7588962315934125E-2</v>
      </c>
      <c r="Y6" s="35">
        <f ca="1">SUMIF($B$20:$B$2119,$A6,Y$20:Y$2119)</f>
        <v>684896172.29777956</v>
      </c>
      <c r="Z6" s="46">
        <f ca="1">SUMIF($B$20:$B$2119,$A6,Z$20:Z$2119)</f>
        <v>123740.3599352251</v>
      </c>
      <c r="AA6" s="35">
        <f ca="1">SUMIF($B$20:$B$2119,$A6,AA$20:AA$2119)</f>
        <v>2130023.4088721708</v>
      </c>
      <c r="AB6" s="46">
        <f ca="1">SUMIF($B$20:$B$2119,$A6,AB$20:AB$2119)</f>
        <v>-123740.3599352251</v>
      </c>
      <c r="AC6" s="50">
        <f ca="1">SUMIF($B$20:$B$2119,$A6,AC$20:AC$2119)</f>
        <v>684772431.93784404</v>
      </c>
      <c r="AE6" s="51"/>
      <c r="AF6" s="51"/>
      <c r="AG6" s="52"/>
      <c r="AH6" s="52"/>
    </row>
    <row r="7" spans="1:34" x14ac:dyDescent="0.15">
      <c r="A7" s="65">
        <v>3</v>
      </c>
      <c r="B7" s="65"/>
      <c r="C7" s="106" t="s">
        <v>14</v>
      </c>
      <c r="D7" s="58">
        <f>SUMIF($B$20:$B$2119,$A7,D$20:D$2119)</f>
        <v>1690949</v>
      </c>
      <c r="E7" s="58">
        <f>SUMIF($B$20:$B$2119,$A7,E$20:E$2119)</f>
        <v>4</v>
      </c>
      <c r="F7" s="35">
        <f>SUMIF($B$20:$B$2119,$A7,F$20:F$2119)</f>
        <v>2865069.4577114414</v>
      </c>
      <c r="G7" s="45">
        <f>Z!G8</f>
        <v>1856789388.4480402</v>
      </c>
      <c r="H7" s="35"/>
      <c r="I7" s="35"/>
      <c r="J7" s="35">
        <f ca="1">SUMIF($B$20:$B$2119,$A7,J$20:J$2119)</f>
        <v>65224934.400000006</v>
      </c>
      <c r="K7" s="35">
        <f ca="1">SUMIF($B$20:$B$2119,$A7,K$20:K$2119)</f>
        <v>1197332.5714285716</v>
      </c>
      <c r="L7" s="35">
        <f>SUMIF($B$20:$B$2119,$A7,L$20:L$2119)</f>
        <v>3110921.766208</v>
      </c>
      <c r="M7" s="46">
        <f ca="1">SUMIF($B$20:$B$2119,$A7,M$20:M$2119)</f>
        <v>69533188.737636581</v>
      </c>
      <c r="N7" s="35">
        <f>SUMIF($B$20:$B$2119,$A7,N$20:N$2119)</f>
        <v>4544386</v>
      </c>
      <c r="O7" s="35">
        <f>SUMIF($B$20:$B$2119,$A7,O$20:O$2119)</f>
        <v>4203386</v>
      </c>
      <c r="P7" s="35"/>
      <c r="Q7" s="46">
        <f>SUMIF($B$20:$B$2119,$A7,Q$20:Q$2119)</f>
        <v>2707260.8837142847</v>
      </c>
      <c r="R7" s="47">
        <f t="shared" ca="1" si="0"/>
        <v>1784548938.8266895</v>
      </c>
      <c r="S7" s="35">
        <f ca="1">SUMIF($B$20:$B$2119,$A7,S$20:S$2119)</f>
        <v>1856789388.4480391</v>
      </c>
      <c r="T7" s="48">
        <v>1011.2932165292397</v>
      </c>
      <c r="U7" s="48">
        <f t="shared" ca="1" si="1"/>
        <v>1098.0753342933697</v>
      </c>
      <c r="V7" s="49">
        <f t="shared" ca="1" si="2"/>
        <v>8.5813012829223156E-2</v>
      </c>
      <c r="W7" s="49">
        <f t="shared" ca="1" si="3"/>
        <v>4.2906506414611578E-2</v>
      </c>
      <c r="X7" s="49">
        <f t="shared" ca="1" si="4"/>
        <v>4.2906506414611578E-2</v>
      </c>
      <c r="Y7" s="35">
        <f ca="1">SUMIF($B$20:$B$2119,$A7,Y$20:Y$2119)</f>
        <v>1857108946.9294827</v>
      </c>
      <c r="Z7" s="46">
        <f ca="1">SUMIF($B$20:$B$2119,$A7,Z$20:Z$2119)</f>
        <v>319558.4814437906</v>
      </c>
      <c r="AA7" s="35">
        <f ca="1">SUMIF($B$20:$B$2119,$A7,AA$20:AA$2119)</f>
        <v>5830949.0388989747</v>
      </c>
      <c r="AB7" s="46">
        <f ca="1">SUMIF($B$20:$B$2119,$A7,AB$20:AB$2119)</f>
        <v>-319558.48144379054</v>
      </c>
      <c r="AC7" s="50">
        <f ca="1">SUMIF($B$20:$B$2119,$A7,AC$20:AC$2119)</f>
        <v>1856789388.4480391</v>
      </c>
      <c r="AE7" s="51"/>
      <c r="AF7" s="51"/>
      <c r="AG7" s="52"/>
      <c r="AH7" s="52"/>
    </row>
    <row r="8" spans="1:34" x14ac:dyDescent="0.15">
      <c r="A8" s="65">
        <v>4</v>
      </c>
      <c r="B8" s="65"/>
      <c r="C8" s="106" t="s">
        <v>15</v>
      </c>
      <c r="D8" s="58">
        <f>SUMIF($B$20:$B$2119,$A8,D$20:D$2119)</f>
        <v>1495952</v>
      </c>
      <c r="E8" s="58">
        <f>SUMIF($B$20:$B$2119,$A8,E$20:E$2119)</f>
        <v>3</v>
      </c>
      <c r="F8" s="35">
        <f>SUMIF($B$20:$B$2119,$A8,F$20:F$2119)</f>
        <v>2648608.5074626878</v>
      </c>
      <c r="G8" s="45">
        <f>Z!G9</f>
        <v>1767695952.7021992</v>
      </c>
      <c r="H8" s="35"/>
      <c r="I8" s="35"/>
      <c r="J8" s="35">
        <f ca="1">SUMIF($B$20:$B$2119,$A8,J$20:J$2119)</f>
        <v>52602640.660000011</v>
      </c>
      <c r="K8" s="35">
        <f ca="1">SUMIF($B$20:$B$2119,$A8,K$20:K$2119)</f>
        <v>1762264.2857142857</v>
      </c>
      <c r="L8" s="35">
        <f>SUMIF($B$20:$B$2119,$A8,L$20:L$2119)</f>
        <v>2029227.44</v>
      </c>
      <c r="M8" s="46">
        <f ca="1">SUMIF($B$20:$B$2119,$A8,M$20:M$2119)</f>
        <v>56394132.385714293</v>
      </c>
      <c r="N8" s="35">
        <f>SUMIF($B$20:$B$2119,$A8,N$20:N$2119)</f>
        <v>5417525</v>
      </c>
      <c r="O8" s="35">
        <f>SUMIF($B$20:$B$2119,$A8,O$20:O$2119)</f>
        <v>5183525</v>
      </c>
      <c r="P8" s="35"/>
      <c r="Q8" s="46">
        <f>SUMIF($B$20:$B$2119,$A8,Q$20:Q$2119)</f>
        <v>3656561.554285713</v>
      </c>
      <c r="R8" s="47">
        <f t="shared" ca="1" si="0"/>
        <v>1707645258.7621992</v>
      </c>
      <c r="S8" s="35">
        <f ca="1">SUMIF($B$20:$B$2119,$A8,S$20:S$2119)</f>
        <v>1767695952.7021983</v>
      </c>
      <c r="T8" s="48">
        <v>1084.3560969810983</v>
      </c>
      <c r="U8" s="48">
        <f t="shared" ca="1" si="1"/>
        <v>1181.6528556412227</v>
      </c>
      <c r="V8" s="49">
        <f t="shared" ca="1" si="2"/>
        <v>8.9727681645359381E-2</v>
      </c>
      <c r="W8" s="49">
        <f t="shared" ca="1" si="3"/>
        <v>4.486384082267969E-2</v>
      </c>
      <c r="X8" s="49">
        <f t="shared" ca="1" si="4"/>
        <v>4.486384082267969E-2</v>
      </c>
      <c r="Y8" s="35">
        <f ca="1">SUMIF($B$20:$B$2119,$A8,Y$20:Y$2119)</f>
        <v>1767879552.4708698</v>
      </c>
      <c r="Z8" s="46">
        <f ca="1">SUMIF($B$20:$B$2119,$A8,Z$20:Z$2119)</f>
        <v>183599.76867154206</v>
      </c>
      <c r="AA8" s="35">
        <f ca="1">SUMIF($B$20:$B$2119,$A8,AA$20:AA$2119)</f>
        <v>3785761.9325839672</v>
      </c>
      <c r="AB8" s="46">
        <f ca="1">SUMIF($B$20:$B$2119,$A8,AB$20:AB$2119)</f>
        <v>-183599.76867154203</v>
      </c>
      <c r="AC8" s="50">
        <f ca="1">SUMIF($B$20:$B$2119,$A8,AC$20:AC$2119)</f>
        <v>1767695952.7021983</v>
      </c>
      <c r="AE8" s="51"/>
      <c r="AF8" s="51"/>
      <c r="AG8" s="52"/>
      <c r="AH8" s="52"/>
    </row>
    <row r="9" spans="1:34" x14ac:dyDescent="0.15">
      <c r="A9" s="65">
        <v>5</v>
      </c>
      <c r="B9" s="65"/>
      <c r="C9" s="106" t="s">
        <v>16</v>
      </c>
      <c r="D9" s="58">
        <f>SUMIF($B$20:$B$2119,$A9,D$20:D$2119)</f>
        <v>559873</v>
      </c>
      <c r="E9" s="58">
        <f>SUMIF($B$20:$B$2119,$A9,E$20:E$2119)</f>
        <v>1</v>
      </c>
      <c r="F9" s="35">
        <f>SUMIF($B$20:$B$2119,$A9,F$20:F$2119)</f>
        <v>1026579.4577114427</v>
      </c>
      <c r="G9" s="45">
        <f>Z!G10</f>
        <v>776568440.23682511</v>
      </c>
      <c r="H9" s="35"/>
      <c r="I9" s="35"/>
      <c r="J9" s="35">
        <f ca="1">SUMIF($B$20:$B$2119,$A9,J$20:J$2119)</f>
        <v>43182428.949999996</v>
      </c>
      <c r="K9" s="35">
        <f ca="1">SUMIF($B$20:$B$2119,$A9,K$20:K$2119)</f>
        <v>0</v>
      </c>
      <c r="L9" s="35">
        <f>SUMIF($B$20:$B$2119,$A9,L$20:L$2119)</f>
        <v>0</v>
      </c>
      <c r="M9" s="46">
        <f ca="1">SUMIF($B$20:$B$2119,$A9,M$20:M$2119)</f>
        <v>43182428.949999996</v>
      </c>
      <c r="N9" s="35">
        <f>SUMIF($B$20:$B$2119,$A9,N$20:N$2119)</f>
        <v>20281154</v>
      </c>
      <c r="O9" s="35">
        <f>SUMIF($B$20:$B$2119,$A9,O$20:O$2119)</f>
        <v>20170154</v>
      </c>
      <c r="P9" s="35"/>
      <c r="Q9" s="46">
        <f>SUMIF($B$20:$B$2119,$A9,Q$20:Q$2119)</f>
        <v>15268717.799999995</v>
      </c>
      <c r="R9" s="47">
        <f t="shared" ca="1" si="0"/>
        <v>718117293.48682511</v>
      </c>
      <c r="S9" s="35">
        <f ca="1">SUMIF($B$20:$B$2119,$A9,S$20:S$2119)</f>
        <v>776568440.23682404</v>
      </c>
      <c r="T9" s="48">
        <v>1275.8219358038166</v>
      </c>
      <c r="U9" s="48">
        <f t="shared" ca="1" si="1"/>
        <v>1387.043919311744</v>
      </c>
      <c r="V9" s="49">
        <f t="shared" ca="1" si="2"/>
        <v>8.7176729280683984E-2</v>
      </c>
      <c r="W9" s="49">
        <f t="shared" ca="1" si="3"/>
        <v>4.3588364640341992E-2</v>
      </c>
      <c r="X9" s="49">
        <f t="shared" ca="1" si="4"/>
        <v>4.3588364640341992E-2</v>
      </c>
      <c r="Y9" s="35">
        <f ca="1">SUMIF($B$20:$B$2119,$A9,Y$20:Y$2119)</f>
        <v>778488943.73163319</v>
      </c>
      <c r="Z9" s="46">
        <f ca="1">SUMIF($B$20:$B$2119,$A9,Z$20:Z$2119)</f>
        <v>1920503.4948083484</v>
      </c>
      <c r="AA9" s="35">
        <f ca="1">SUMIF($B$20:$B$2119,$A9,AA$20:AA$2119)</f>
        <v>6564211.5863511581</v>
      </c>
      <c r="AB9" s="46">
        <f ca="1">SUMIF($B$20:$B$2119,$A9,AB$20:AB$2119)</f>
        <v>-1920503.4948083486</v>
      </c>
      <c r="AC9" s="50">
        <f ca="1">SUMIF($B$20:$B$2119,$A9,AC$20:AC$2119)</f>
        <v>776568440.23682511</v>
      </c>
      <c r="AE9" s="51"/>
      <c r="AF9" s="51"/>
      <c r="AG9" s="52"/>
      <c r="AH9" s="52"/>
    </row>
    <row r="10" spans="1:34" x14ac:dyDescent="0.15">
      <c r="A10" s="65">
        <v>6</v>
      </c>
      <c r="B10" s="65"/>
      <c r="C10" s="106" t="s">
        <v>17</v>
      </c>
      <c r="D10" s="58">
        <f>SUMIF($B$20:$B$2119,$A10,D$20:D$2119)</f>
        <v>1247413</v>
      </c>
      <c r="E10" s="58">
        <f>SUMIF($B$20:$B$2119,$A10,E$20:E$2119)</f>
        <v>1</v>
      </c>
      <c r="F10" s="35">
        <f>SUMIF($B$20:$B$2119,$A10,F$20:F$2119)</f>
        <v>2246553.8905472648</v>
      </c>
      <c r="G10" s="45">
        <f>Z!G11</f>
        <v>1407450014.5708582</v>
      </c>
      <c r="H10" s="35"/>
      <c r="I10" s="35"/>
      <c r="J10" s="35">
        <f ca="1">SUMIF($B$20:$B$2119,$A10,J$20:J$2119)</f>
        <v>53463419.339999989</v>
      </c>
      <c r="K10" s="35">
        <f ca="1">SUMIF($B$20:$B$2119,$A10,K$20:K$2119)</f>
        <v>1251756</v>
      </c>
      <c r="L10" s="35">
        <f>SUMIF($B$20:$B$2119,$A10,L$20:L$2119)</f>
        <v>0</v>
      </c>
      <c r="M10" s="46">
        <f ca="1">SUMIF($B$20:$B$2119,$A10,M$20:M$2119)</f>
        <v>54715175.339999989</v>
      </c>
      <c r="N10" s="35">
        <f>SUMIF($B$20:$B$2119,$A10,N$20:N$2119)</f>
        <v>10012086</v>
      </c>
      <c r="O10" s="35">
        <f>SUMIF($B$20:$B$2119,$A10,O$20:O$2119)</f>
        <v>9799086</v>
      </c>
      <c r="P10" s="35"/>
      <c r="Q10" s="46">
        <f>SUMIF($B$20:$B$2119,$A10,Q$20:Q$2119)</f>
        <v>7953826.6915714266</v>
      </c>
      <c r="R10" s="47">
        <f t="shared" ca="1" si="0"/>
        <v>1344781012.5392869</v>
      </c>
      <c r="S10" s="35">
        <f ca="1">SUMIF($B$20:$B$2119,$A10,S$20:S$2119)</f>
        <v>1407450014.570857</v>
      </c>
      <c r="T10" s="48">
        <v>1032.3378019617837</v>
      </c>
      <c r="U10" s="48">
        <f t="shared" ca="1" si="1"/>
        <v>1128.295131260342</v>
      </c>
      <c r="V10" s="49">
        <f t="shared" ca="1" si="2"/>
        <v>9.2951482660237339E-2</v>
      </c>
      <c r="W10" s="49">
        <f t="shared" ca="1" si="3"/>
        <v>4.6475741330118669E-2</v>
      </c>
      <c r="X10" s="49">
        <f t="shared" ca="1" si="4"/>
        <v>4.6475741330118669E-2</v>
      </c>
      <c r="Y10" s="35">
        <f ca="1">SUMIF($B$20:$B$2119,$A10,Y$20:Y$2119)</f>
        <v>1407682836.575191</v>
      </c>
      <c r="Z10" s="46">
        <f ca="1">SUMIF($B$20:$B$2119,$A10,Z$20:Z$2119)</f>
        <v>232822.00433420483</v>
      </c>
      <c r="AA10" s="35">
        <f ca="1">SUMIF($B$20:$B$2119,$A10,AA$20:AA$2119)</f>
        <v>3701472.543013582</v>
      </c>
      <c r="AB10" s="46">
        <f ca="1">SUMIF($B$20:$B$2119,$A10,AB$20:AB$2119)</f>
        <v>-232822.00433420486</v>
      </c>
      <c r="AC10" s="50">
        <f ca="1">SUMIF($B$20:$B$2119,$A10,AC$20:AC$2119)</f>
        <v>1407450014.5708568</v>
      </c>
      <c r="AE10" s="51"/>
      <c r="AF10" s="51"/>
      <c r="AG10" s="52"/>
      <c r="AH10" s="52"/>
    </row>
    <row r="11" spans="1:34" x14ac:dyDescent="0.15">
      <c r="A11" s="65">
        <v>7</v>
      </c>
      <c r="B11" s="65"/>
      <c r="C11" s="106" t="s">
        <v>18</v>
      </c>
      <c r="D11" s="58">
        <f>SUMIF($B$20:$B$2119,$A11,D$20:D$2119)</f>
        <v>759652</v>
      </c>
      <c r="E11" s="58">
        <f>SUMIF($B$20:$B$2119,$A11,E$20:E$2119)</f>
        <v>1</v>
      </c>
      <c r="F11" s="35">
        <f>SUMIF($B$20:$B$2119,$A11,F$20:F$2119)</f>
        <v>1330030.4427860694</v>
      </c>
      <c r="G11" s="45">
        <f>Z!G12</f>
        <v>999785115.78774679</v>
      </c>
      <c r="H11" s="35"/>
      <c r="I11" s="35"/>
      <c r="J11" s="35">
        <f ca="1">SUMIF($B$20:$B$2119,$A11,J$20:J$2119)</f>
        <v>41216545.109999999</v>
      </c>
      <c r="K11" s="35">
        <f ca="1">SUMIF($B$20:$B$2119,$A11,K$20:K$2119)</f>
        <v>805382.2857142858</v>
      </c>
      <c r="L11" s="35">
        <f>SUMIF($B$20:$B$2119,$A11,L$20:L$2119)</f>
        <v>0</v>
      </c>
      <c r="M11" s="46">
        <f ca="1">SUMIF($B$20:$B$2119,$A11,M$20:M$2119)</f>
        <v>42021927.395714283</v>
      </c>
      <c r="N11" s="35">
        <f>SUMIF($B$20:$B$2119,$A11,N$20:N$2119)</f>
        <v>33203920</v>
      </c>
      <c r="O11" s="35">
        <f>SUMIF($B$20:$B$2119,$A11,O$20:O$2119)</f>
        <v>32931920</v>
      </c>
      <c r="P11" s="35"/>
      <c r="Q11" s="46">
        <f>SUMIF($B$20:$B$2119,$A11,Q$20:Q$2119)</f>
        <v>28213376.207142871</v>
      </c>
      <c r="R11" s="47">
        <f t="shared" ca="1" si="0"/>
        <v>929549812.18488967</v>
      </c>
      <c r="S11" s="35">
        <f ca="1">SUMIF($B$20:$B$2119,$A11,S$20:S$2119)</f>
        <v>999785115.78774714</v>
      </c>
      <c r="T11" s="48">
        <v>1216.0112313236987</v>
      </c>
      <c r="U11" s="48">
        <f t="shared" ca="1" si="1"/>
        <v>1316.1093708536898</v>
      </c>
      <c r="V11" s="49">
        <f t="shared" ca="1" si="2"/>
        <v>8.2316788654187567E-2</v>
      </c>
      <c r="W11" s="49">
        <f t="shared" ca="1" si="3"/>
        <v>4.1158394327093784E-2</v>
      </c>
      <c r="X11" s="49">
        <f t="shared" ca="1" si="4"/>
        <v>4.1158394327093784E-2</v>
      </c>
      <c r="Y11" s="35">
        <f ca="1">SUMIF($B$20:$B$2119,$A11,Y$20:Y$2119)</f>
        <v>1004496007.8284794</v>
      </c>
      <c r="Z11" s="46">
        <f ca="1">SUMIF($B$20:$B$2119,$A11,Z$20:Z$2119)</f>
        <v>4710892.040732827</v>
      </c>
      <c r="AA11" s="35">
        <f ca="1">SUMIF($B$20:$B$2119,$A11,AA$20:AA$2119)</f>
        <v>12539558.300420793</v>
      </c>
      <c r="AB11" s="46">
        <f ca="1">SUMIF($B$20:$B$2119,$A11,AB$20:AB$2119)</f>
        <v>-4710892.0407328317</v>
      </c>
      <c r="AC11" s="50">
        <f ca="1">SUMIF($B$20:$B$2119,$A11,AC$20:AC$2119)</f>
        <v>999785115.78774619</v>
      </c>
      <c r="AE11" s="51"/>
      <c r="AF11" s="51"/>
      <c r="AG11" s="52"/>
      <c r="AH11" s="52"/>
    </row>
    <row r="12" spans="1:34" x14ac:dyDescent="0.15">
      <c r="A12" s="65">
        <v>8</v>
      </c>
      <c r="B12" s="65"/>
      <c r="C12" s="106" t="s">
        <v>19</v>
      </c>
      <c r="D12" s="58">
        <f>SUMIF($B$20:$B$2119,$A12,D$20:D$2119)</f>
        <v>399219</v>
      </c>
      <c r="E12" s="58">
        <f>SUMIF($B$20:$B$2119,$A12,E$20:E$2119)</f>
        <v>0</v>
      </c>
      <c r="F12" s="35">
        <f>SUMIF($B$20:$B$2119,$A12,F$20:F$2119)</f>
        <v>718101.94527363172</v>
      </c>
      <c r="G12" s="45">
        <f>Z!G13</f>
        <v>543201776.95503378</v>
      </c>
      <c r="H12" s="35"/>
      <c r="I12" s="35"/>
      <c r="J12" s="35">
        <f ca="1">SUMIF($B$20:$B$2119,$A12,J$20:J$2119)</f>
        <v>31550091.820000004</v>
      </c>
      <c r="K12" s="35">
        <f ca="1">SUMIF($B$20:$B$2119,$A12,K$20:K$2119)</f>
        <v>0</v>
      </c>
      <c r="L12" s="35">
        <f>SUMIF($B$20:$B$2119,$A12,L$20:L$2119)</f>
        <v>0</v>
      </c>
      <c r="M12" s="46">
        <f ca="1">SUMIF($B$20:$B$2119,$A12,M$20:M$2119)</f>
        <v>31550091.820000004</v>
      </c>
      <c r="N12" s="35">
        <f>SUMIF($B$20:$B$2119,$A12,N$20:N$2119)</f>
        <v>6402535</v>
      </c>
      <c r="O12" s="35">
        <f>SUMIF($B$20:$B$2119,$A12,O$20:O$2119)</f>
        <v>6329535</v>
      </c>
      <c r="P12" s="35"/>
      <c r="Q12" s="46">
        <f>SUMIF($B$20:$B$2119,$A12,Q$20:Q$2119)</f>
        <v>5062380.299999998</v>
      </c>
      <c r="R12" s="47">
        <f t="shared" ca="1" si="0"/>
        <v>506589304.83503377</v>
      </c>
      <c r="S12" s="35">
        <f ca="1">SUMIF($B$20:$B$2119,$A12,S$20:S$2119)</f>
        <v>543201776.95503402</v>
      </c>
      <c r="T12" s="48">
        <v>1257.8829639246867</v>
      </c>
      <c r="U12" s="48">
        <f t="shared" ca="1" si="1"/>
        <v>1360.6611332502562</v>
      </c>
      <c r="V12" s="49">
        <f t="shared" ca="1" si="2"/>
        <v>8.1707259159384815E-2</v>
      </c>
      <c r="W12" s="49">
        <f t="shared" ca="1" si="3"/>
        <v>4.0853629579692408E-2</v>
      </c>
      <c r="X12" s="49">
        <f t="shared" ca="1" si="4"/>
        <v>4.0853629579692408E-2</v>
      </c>
      <c r="Y12" s="35">
        <f ca="1">SUMIF($B$20:$B$2119,$A12,Y$20:Y$2119)</f>
        <v>544253942.57060528</v>
      </c>
      <c r="Z12" s="46">
        <f ca="1">SUMIF($B$20:$B$2119,$A12,Z$20:Z$2119)</f>
        <v>1052165.6155712164</v>
      </c>
      <c r="AA12" s="35">
        <f ca="1">SUMIF($B$20:$B$2119,$A12,AA$20:AA$2119)</f>
        <v>2769418.5844833888</v>
      </c>
      <c r="AB12" s="46">
        <f ca="1">SUMIF($B$20:$B$2119,$A12,AB$20:AB$2119)</f>
        <v>-1052165.6155712167</v>
      </c>
      <c r="AC12" s="50">
        <f ca="1">SUMIF($B$20:$B$2119,$A12,AC$20:AC$2119)</f>
        <v>543201776.9550339</v>
      </c>
      <c r="AE12" s="51"/>
      <c r="AF12" s="51"/>
      <c r="AG12" s="52"/>
      <c r="AH12" s="52"/>
    </row>
    <row r="13" spans="1:34" x14ac:dyDescent="0.15">
      <c r="A13" s="65">
        <v>9</v>
      </c>
      <c r="B13" s="65"/>
      <c r="C13" s="106" t="s">
        <v>20</v>
      </c>
      <c r="D13" s="58">
        <f>SUMIF($B$20:$B$2119,$A13,D$20:D$2119)</f>
        <v>1914743</v>
      </c>
      <c r="E13" s="58">
        <f>SUMIF($B$20:$B$2119,$A13,E$20:E$2119)</f>
        <v>0</v>
      </c>
      <c r="F13" s="35">
        <f>SUMIF($B$20:$B$2119,$A13,F$20:F$2119)</f>
        <v>4467733.666666667</v>
      </c>
      <c r="G13" s="45">
        <f>Z!G14</f>
        <v>3078893898.7176704</v>
      </c>
      <c r="H13" s="35"/>
      <c r="I13" s="35"/>
      <c r="J13" s="35">
        <f ca="1">SUMIF($B$20:$B$2119,$A13,J$20:J$2119)</f>
        <v>0</v>
      </c>
      <c r="K13" s="35">
        <f ca="1">SUMIF($B$20:$B$2119,$A13,K$20:K$2119)</f>
        <v>0</v>
      </c>
      <c r="L13" s="35">
        <f>SUMIF($B$20:$B$2119,$A13,L$20:L$2119)</f>
        <v>0</v>
      </c>
      <c r="M13" s="46">
        <f ca="1">SUMIF($B$20:$B$2119,$A13,M$20:M$2119)</f>
        <v>0</v>
      </c>
      <c r="N13" s="35">
        <f>SUMIF($B$20:$B$2119,$A13,N$20:N$2119)</f>
        <v>4589492</v>
      </c>
      <c r="O13" s="35">
        <f>SUMIF($B$20:$B$2119,$A13,O$20:O$2119)</f>
        <v>4588492</v>
      </c>
      <c r="P13" s="35"/>
      <c r="Q13" s="46">
        <f>SUMIF($B$20:$B$2119,$A13,Q$20:Q$2119)</f>
        <v>0</v>
      </c>
      <c r="R13" s="47">
        <f t="shared" ca="1" si="0"/>
        <v>3078893898.7176704</v>
      </c>
      <c r="S13" s="35">
        <f ca="1">SUMIF($B$20:$B$2119,$A13,S$20:S$2119)</f>
        <v>3078893898.7176704</v>
      </c>
      <c r="T13" s="48">
        <v>1470.9733440187517</v>
      </c>
      <c r="U13" s="48">
        <f t="shared" ca="1" si="1"/>
        <v>1607.9932913804466</v>
      </c>
      <c r="V13" s="49">
        <f t="shared" ca="1" si="2"/>
        <v>9.3149170866245301E-2</v>
      </c>
      <c r="W13" s="49">
        <f t="shared" ca="1" si="3"/>
        <v>4.6574585433122651E-2</v>
      </c>
      <c r="X13" s="49">
        <f t="shared" ca="1" si="4"/>
        <v>4.6574585433122651E-2</v>
      </c>
      <c r="Y13" s="35">
        <f ca="1">SUMIF($B$20:$B$2119,$A13,Y$20:Y$2119)</f>
        <v>3078893898.7176704</v>
      </c>
      <c r="Z13" s="46">
        <f ca="1">SUMIF($B$20:$B$2119,$A13,Z$20:Z$2119)</f>
        <v>0</v>
      </c>
      <c r="AA13" s="35">
        <f ca="1">SUMIF($B$20:$B$2119,$A13,AA$20:AA$2119)</f>
        <v>0</v>
      </c>
      <c r="AB13" s="46">
        <f ca="1">SUMIF($B$20:$B$2119,$A13,AB$20:AB$2119)</f>
        <v>0</v>
      </c>
      <c r="AC13" s="50">
        <f ca="1">SUMIF($B$20:$B$2119,$A13,AC$20:AC$2119)</f>
        <v>3078893898.7176704</v>
      </c>
      <c r="AE13" s="51"/>
      <c r="AF13" s="51"/>
      <c r="AG13" s="52"/>
      <c r="AH13" s="52"/>
    </row>
    <row r="14" spans="1:34" x14ac:dyDescent="0.15">
      <c r="A14" s="65"/>
      <c r="B14" s="65"/>
      <c r="C14" s="58"/>
      <c r="D14" s="104"/>
      <c r="E14" s="104"/>
      <c r="F14" s="35"/>
      <c r="G14" s="45"/>
      <c r="H14" s="35"/>
      <c r="I14" s="35"/>
      <c r="J14" s="35"/>
      <c r="K14" s="35"/>
      <c r="L14" s="35"/>
      <c r="M14" s="46"/>
      <c r="N14" s="35"/>
      <c r="O14" s="35"/>
      <c r="P14" s="35"/>
      <c r="Q14" s="46"/>
      <c r="R14" s="47"/>
      <c r="S14" s="53"/>
      <c r="T14" s="48"/>
      <c r="U14" s="48"/>
      <c r="V14" s="49"/>
      <c r="W14" s="49"/>
      <c r="X14" s="49"/>
      <c r="Y14" s="53"/>
      <c r="Z14" s="47"/>
      <c r="AA14" s="53"/>
      <c r="AB14" s="47"/>
      <c r="AC14" s="45"/>
    </row>
    <row r="15" spans="1:34" x14ac:dyDescent="0.15">
      <c r="A15" s="65"/>
      <c r="B15" s="65"/>
      <c r="C15" s="58" t="s">
        <v>21</v>
      </c>
      <c r="D15" s="58">
        <f>SUM(D5:D13)</f>
        <v>8926290</v>
      </c>
      <c r="E15" s="58">
        <f>SUM(E5:E13)</f>
        <v>14</v>
      </c>
      <c r="F15" s="35">
        <f>SUM(F5:F13)</f>
        <v>16825357.741293535</v>
      </c>
      <c r="G15" s="50">
        <f>SUM(G5:G13)</f>
        <v>11402079812.539486</v>
      </c>
      <c r="H15" s="35"/>
      <c r="I15" s="35"/>
      <c r="J15" s="35">
        <f t="shared" ref="J15:O15" ca="1" si="5">SUM(J5:J13)</f>
        <v>315862101.31999999</v>
      </c>
      <c r="K15" s="35">
        <f t="shared" ca="1" si="5"/>
        <v>5820568</v>
      </c>
      <c r="L15" s="35">
        <f t="shared" si="5"/>
        <v>5140149.206208</v>
      </c>
      <c r="M15" s="46">
        <f t="shared" ca="1" si="5"/>
        <v>326822818.52620798</v>
      </c>
      <c r="N15" s="35">
        <f t="shared" si="5"/>
        <v>97815367</v>
      </c>
      <c r="O15" s="35">
        <f t="shared" si="5"/>
        <v>96372367</v>
      </c>
      <c r="P15" s="35"/>
      <c r="Q15" s="46">
        <f>SUM(Q5:Q13)</f>
        <v>73486661.108142853</v>
      </c>
      <c r="R15" s="47">
        <f ca="1">SUM(R5:R13)</f>
        <v>11001770332.905136</v>
      </c>
      <c r="S15" s="53">
        <f ca="1">SUM(S5:S13)</f>
        <v>11402079812.539484</v>
      </c>
      <c r="T15" s="48">
        <v>1172.5459775334086</v>
      </c>
      <c r="U15" s="48">
        <f ca="1">S15/D15</f>
        <v>1277.3593298603882</v>
      </c>
      <c r="V15" s="49">
        <f ca="1">U15/T15-1</f>
        <v>8.9389545770705903E-2</v>
      </c>
      <c r="W15" s="49"/>
      <c r="X15" s="49"/>
      <c r="Y15" s="53">
        <f ca="1">SUM(Y5:Y13)</f>
        <v>11410801942.016296</v>
      </c>
      <c r="Z15" s="47">
        <f ca="1">SUM(Z5:Z13)</f>
        <v>8722129.4768131897</v>
      </c>
      <c r="AA15" s="53">
        <f ca="1">SUM(AA5:AA13)</f>
        <v>38037258.497628689</v>
      </c>
      <c r="AB15" s="47">
        <f ca="1">SUM(AB5:AB13)</f>
        <v>-8722129.4768131934</v>
      </c>
      <c r="AC15" s="45">
        <f ca="1">SUM(AC5:AC13)</f>
        <v>11402079812.539484</v>
      </c>
    </row>
    <row r="16" spans="1:34" x14ac:dyDescent="0.15">
      <c r="A16" s="65"/>
      <c r="B16" s="65"/>
      <c r="C16" s="58"/>
      <c r="D16" s="58"/>
      <c r="E16" s="58"/>
      <c r="F16" s="35"/>
      <c r="G16" s="35"/>
      <c r="H16" s="35"/>
      <c r="I16" s="35"/>
      <c r="J16" s="35"/>
      <c r="K16" s="35"/>
      <c r="L16" s="35"/>
      <c r="M16" s="46"/>
      <c r="N16" s="35"/>
      <c r="O16" s="35"/>
      <c r="P16" s="35"/>
      <c r="Q16" s="46"/>
      <c r="R16" s="47"/>
      <c r="S16" s="53"/>
      <c r="T16" s="53"/>
      <c r="U16" s="53"/>
      <c r="V16" s="53"/>
      <c r="W16" s="53"/>
      <c r="X16" s="53"/>
      <c r="Y16" s="53"/>
      <c r="Z16" s="47"/>
      <c r="AA16" s="53"/>
      <c r="AB16" s="47"/>
      <c r="AC16" s="47"/>
    </row>
    <row r="17" spans="1:29" x14ac:dyDescent="0.15">
      <c r="A17" s="65"/>
      <c r="B17" s="65"/>
      <c r="C17" s="65"/>
      <c r="D17" s="65"/>
      <c r="E17" s="65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</row>
    <row r="18" spans="1:29" x14ac:dyDescent="0.15">
      <c r="A18" s="65"/>
      <c r="B18" s="65"/>
      <c r="C18" s="107"/>
      <c r="D18" s="108"/>
      <c r="E18" s="104"/>
      <c r="F18" s="36"/>
      <c r="H18" s="56"/>
      <c r="I18" s="56"/>
      <c r="J18" s="56"/>
      <c r="K18" s="56"/>
      <c r="L18" s="56"/>
      <c r="M18" s="56"/>
      <c r="AC18" s="10"/>
    </row>
    <row r="19" spans="1:29" x14ac:dyDescent="0.15">
      <c r="C19" s="58"/>
      <c r="D19" s="108"/>
      <c r="E19" s="104"/>
      <c r="F19" s="55"/>
      <c r="H19" s="13"/>
      <c r="I19" s="13"/>
      <c r="J19" s="13"/>
      <c r="K19" s="13"/>
      <c r="L19" s="13"/>
      <c r="M19" s="57"/>
      <c r="AC19" s="10"/>
    </row>
    <row r="20" spans="1:29" x14ac:dyDescent="0.15">
      <c r="A20" s="58">
        <v>10101</v>
      </c>
      <c r="B20" s="65">
        <f>INT(A20/10000)</f>
        <v>1</v>
      </c>
      <c r="C20" s="58" t="s">
        <v>75</v>
      </c>
      <c r="D20" s="58">
        <v>14882</v>
      </c>
      <c r="E20" s="58">
        <v>1</v>
      </c>
      <c r="F20" s="58">
        <f t="shared" ref="F20:F83" si="6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764</v>
      </c>
      <c r="G20" s="58"/>
      <c r="H20" s="17">
        <f t="shared" ref="H20:H83" si="7">IF(AND(E20=1,D20&lt;=20000),3,IF(D20&lt;=10000,1,IF(D20&lt;=20000,2,IF(D20&lt;=50000,3,4))))</f>
        <v>3</v>
      </c>
      <c r="I20" s="17">
        <f t="shared" ref="I20:I83" si="8">IF(AND(E20=1,D20&lt;=45000),0,IF(AND(D20&gt;9300,D20&lt;=10000),1,IF(AND(D20&gt;18000,D20&lt;=20000),2,IF(AND(D20&gt;45000,D20&lt;=50000),3,0))))</f>
        <v>0</v>
      </c>
      <c r="J20" s="17">
        <f ca="1">OFFSET('Z1'!$B$7,B20,H20)*D20</f>
        <v>1785988.82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9">SUM(J20:L20)</f>
        <v>1785988.82</v>
      </c>
      <c r="N20" s="21">
        <v>23106</v>
      </c>
      <c r="O20" s="20">
        <f t="shared" ref="O20:O83" si="10">MAX(N20-$O$3,0)</f>
        <v>22106</v>
      </c>
      <c r="P20" s="21">
        <f t="shared" ref="P20:P83" si="11">IF(D20&lt;=9300,1,IF(D20&gt;10000,0,2))</f>
        <v>0</v>
      </c>
      <c r="Q20" s="22">
        <f t="shared" ref="Q20:Q83" si="12">IF(P20=0,0,IF(P20=1,O20*$Q$3,O20*$Q$3*(10000-D20)/700))</f>
        <v>0</v>
      </c>
      <c r="R20" s="59">
        <f ca="1">OFFSET($R$4,B20,0)/OFFSET($F$4,B20,0)*F20</f>
        <v>17411162.058830552</v>
      </c>
      <c r="S20" s="60">
        <f t="shared" ref="S20:S83" ca="1" si="13">M20+Q20+R20</f>
        <v>19197150.878830552</v>
      </c>
      <c r="T20" s="61">
        <v>1177.9228182212028</v>
      </c>
      <c r="U20" s="61">
        <f t="shared" ref="U20:U83" ca="1" si="14">S20/D20</f>
        <v>1289.9577260335004</v>
      </c>
      <c r="V20" s="62">
        <f t="shared" ref="V20:V83" ca="1" si="15">U20/T20-1</f>
        <v>9.5112265489077696E-2</v>
      </c>
      <c r="W20" s="62"/>
      <c r="X20" s="62">
        <f ca="1">MAX(V20,OFFSET($X$4,B20,0))</f>
        <v>9.5112265489077696E-2</v>
      </c>
      <c r="Y20" s="60">
        <f t="shared" ref="Y20:Y83" ca="1" si="16">(T20*(1+X20))*D20</f>
        <v>19197150.878830552</v>
      </c>
      <c r="Z20" s="63">
        <f t="shared" ref="Z20:Z83" ca="1" si="17">Y20-S20</f>
        <v>0</v>
      </c>
      <c r="AA20" s="60">
        <f ca="1">MAX(0,Y20-T20*(1+OFFSET($V$4,B20,0))*D20)</f>
        <v>190352.35983656719</v>
      </c>
      <c r="AB20" s="63">
        <f ca="1">IF(OFFSET($Z$4,B20,0)=0,0,-OFFSET($Z$4,B20,0)/OFFSET($AA$4,B20,0)*AA20)</f>
        <v>-47556.695906640074</v>
      </c>
      <c r="AC20" s="47">
        <f ca="1">Y20+AB20</f>
        <v>19149594.182923913</v>
      </c>
    </row>
    <row r="21" spans="1:29" x14ac:dyDescent="0.15">
      <c r="A21" s="58">
        <v>10201</v>
      </c>
      <c r="B21" s="65">
        <f>INT(A21/10000)</f>
        <v>1</v>
      </c>
      <c r="C21" s="58" t="s">
        <v>76</v>
      </c>
      <c r="D21" s="58">
        <v>2001</v>
      </c>
      <c r="E21" s="58">
        <v>1</v>
      </c>
      <c r="F21" s="58">
        <f t="shared" si="6"/>
        <v>4002</v>
      </c>
      <c r="G21" s="58"/>
      <c r="H21" s="17">
        <f t="shared" si="7"/>
        <v>3</v>
      </c>
      <c r="I21" s="17">
        <f t="shared" si="8"/>
        <v>0</v>
      </c>
      <c r="J21" s="17">
        <f ca="1">OFFSET('Z1'!$B$7,B21,H21)*D21</f>
        <v>240140.01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9"/>
        <v>240140.01</v>
      </c>
      <c r="N21" s="21">
        <v>143281</v>
      </c>
      <c r="O21" s="20">
        <f t="shared" si="10"/>
        <v>142281</v>
      </c>
      <c r="P21" s="21">
        <f t="shared" si="11"/>
        <v>1</v>
      </c>
      <c r="Q21" s="22">
        <f t="shared" si="12"/>
        <v>128052.90000000001</v>
      </c>
      <c r="R21" s="59">
        <f ca="1">OFFSET($R$4,B21,0)/OFFSET($F$4,B21,0)*F21</f>
        <v>2341065.399793034</v>
      </c>
      <c r="S21" s="60">
        <f t="shared" ca="1" si="13"/>
        <v>2709258.3097930341</v>
      </c>
      <c r="T21" s="61">
        <v>1255.064442842797</v>
      </c>
      <c r="U21" s="61">
        <f t="shared" ca="1" si="14"/>
        <v>1353.9521788071136</v>
      </c>
      <c r="V21" s="62">
        <f t="shared" ca="1" si="15"/>
        <v>7.8790962908908302E-2</v>
      </c>
      <c r="W21" s="62"/>
      <c r="X21" s="62">
        <f ca="1">MAX(V21,OFFSET($X$4,B21,0))</f>
        <v>7.8790962908908302E-2</v>
      </c>
      <c r="Y21" s="60">
        <f t="shared" ca="1" si="16"/>
        <v>2709258.3097930341</v>
      </c>
      <c r="Z21" s="63">
        <f t="shared" ca="1" si="17"/>
        <v>0</v>
      </c>
      <c r="AA21" s="60">
        <f ca="1">MAX(0,Y21-T21*(1+OFFSET($V$4,B21,0))*D21)</f>
        <v>0</v>
      </c>
      <c r="AB21" s="63">
        <f ca="1">IF(OFFSET($Z$4,B21,0)=0,0,-OFFSET($Z$4,B21,0)/OFFSET($AA$4,B21,0)*AA21)</f>
        <v>0</v>
      </c>
      <c r="AC21" s="47">
        <f t="shared" ref="AC21:AC84" ca="1" si="18">Y21+AB21</f>
        <v>2709258.3097930341</v>
      </c>
    </row>
    <row r="22" spans="1:29" x14ac:dyDescent="0.15">
      <c r="A22" s="58">
        <v>10301</v>
      </c>
      <c r="B22" s="65">
        <f>INT(A22/10000)</f>
        <v>1</v>
      </c>
      <c r="C22" s="58" t="s">
        <v>77</v>
      </c>
      <c r="D22" s="58">
        <v>1870</v>
      </c>
      <c r="E22" s="58">
        <v>0</v>
      </c>
      <c r="F22" s="58">
        <f t="shared" si="6"/>
        <v>3014.3283582089553</v>
      </c>
      <c r="G22" s="58"/>
      <c r="H22" s="17">
        <f t="shared" si="7"/>
        <v>1</v>
      </c>
      <c r="I22" s="17">
        <f t="shared" si="8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9"/>
        <v>0</v>
      </c>
      <c r="N22" s="21">
        <v>17405</v>
      </c>
      <c r="O22" s="20">
        <f t="shared" si="10"/>
        <v>16405</v>
      </c>
      <c r="P22" s="21">
        <f t="shared" si="11"/>
        <v>1</v>
      </c>
      <c r="Q22" s="22">
        <f t="shared" si="12"/>
        <v>14764.5</v>
      </c>
      <c r="R22" s="59">
        <f ca="1">OFFSET($R$4,B22,0)/OFFSET($F$4,B22,0)*F22</f>
        <v>1763303.3041024306</v>
      </c>
      <c r="S22" s="60">
        <f t="shared" ca="1" si="13"/>
        <v>1778067.8041024306</v>
      </c>
      <c r="T22" s="61">
        <v>874.52600559742916</v>
      </c>
      <c r="U22" s="61">
        <f t="shared" ca="1" si="14"/>
        <v>950.83839791573826</v>
      </c>
      <c r="V22" s="62">
        <f t="shared" ca="1" si="15"/>
        <v>8.7261432856049259E-2</v>
      </c>
      <c r="W22" s="62"/>
      <c r="X22" s="62">
        <f ca="1">MAX(V22,OFFSET($X$4,B22,0))</f>
        <v>8.7261432856049259E-2</v>
      </c>
      <c r="Y22" s="60">
        <f t="shared" ca="1" si="16"/>
        <v>1778067.8041024304</v>
      </c>
      <c r="Z22" s="63">
        <f t="shared" ca="1" si="17"/>
        <v>0</v>
      </c>
      <c r="AA22" s="60">
        <f ca="1">MAX(0,Y22-T22*(1+OFFSET($V$4,B22,0))*D22)</f>
        <v>4919.0507549387403</v>
      </c>
      <c r="AB22" s="63">
        <f ca="1">IF(OFFSET($Z$4,B22,0)=0,0,-OFFSET($Z$4,B22,0)/OFFSET($AA$4,B22,0)*AA22)</f>
        <v>-1228.9514093904638</v>
      </c>
      <c r="AC22" s="47">
        <f t="shared" ca="1" si="18"/>
        <v>1776838.8526930399</v>
      </c>
    </row>
    <row r="23" spans="1:29" x14ac:dyDescent="0.15">
      <c r="A23" s="58">
        <v>10302</v>
      </c>
      <c r="B23" s="65">
        <f>INT(A23/10000)</f>
        <v>1</v>
      </c>
      <c r="C23" s="58" t="s">
        <v>78</v>
      </c>
      <c r="D23" s="58">
        <v>1841</v>
      </c>
      <c r="E23" s="58">
        <v>0</v>
      </c>
      <c r="F23" s="58">
        <f t="shared" si="6"/>
        <v>2967.5820895522388</v>
      </c>
      <c r="G23" s="58"/>
      <c r="H23" s="17">
        <f t="shared" si="7"/>
        <v>1</v>
      </c>
      <c r="I23" s="17">
        <f t="shared" si="8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9"/>
        <v>0</v>
      </c>
      <c r="N23" s="21">
        <v>9676</v>
      </c>
      <c r="O23" s="20">
        <f t="shared" si="10"/>
        <v>8676</v>
      </c>
      <c r="P23" s="21">
        <f t="shared" si="11"/>
        <v>1</v>
      </c>
      <c r="Q23" s="22">
        <f t="shared" si="12"/>
        <v>7808.4000000000005</v>
      </c>
      <c r="R23" s="59">
        <f ca="1">OFFSET($R$4,B23,0)/OFFSET($F$4,B23,0)*F23</f>
        <v>1735957.9587446924</v>
      </c>
      <c r="S23" s="60">
        <f t="shared" ca="1" si="13"/>
        <v>1743766.3587446923</v>
      </c>
      <c r="T23" s="61">
        <v>873.24426415872881</v>
      </c>
      <c r="U23" s="61">
        <f t="shared" ca="1" si="14"/>
        <v>947.18433391889857</v>
      </c>
      <c r="V23" s="62">
        <f t="shared" ca="1" si="15"/>
        <v>8.4672837595334949E-2</v>
      </c>
      <c r="W23" s="62"/>
      <c r="X23" s="62">
        <f ca="1">MAX(V23,OFFSET($X$4,B23,0))</f>
        <v>8.4672837595334949E-2</v>
      </c>
      <c r="Y23" s="60">
        <f t="shared" ca="1" si="16"/>
        <v>1743766.3587446923</v>
      </c>
      <c r="Z23" s="63">
        <f t="shared" ca="1" si="17"/>
        <v>0</v>
      </c>
      <c r="AA23" s="60">
        <f ca="1">MAX(0,Y23-T23*(1+OFFSET($V$4,B23,0))*D23)</f>
        <v>674.13200362655334</v>
      </c>
      <c r="AB23" s="63">
        <f ca="1">IF(OFFSET($Z$4,B23,0)=0,0,-OFFSET($Z$4,B23,0)/OFFSET($AA$4,B23,0)*AA23)</f>
        <v>-168.42181901462968</v>
      </c>
      <c r="AC23" s="47">
        <f t="shared" ca="1" si="18"/>
        <v>1743597.9369256776</v>
      </c>
    </row>
    <row r="24" spans="1:29" x14ac:dyDescent="0.15">
      <c r="A24" s="58">
        <v>10303</v>
      </c>
      <c r="B24" s="65">
        <f>INT(A24/10000)</f>
        <v>1</v>
      </c>
      <c r="C24" s="58" t="s">
        <v>79</v>
      </c>
      <c r="D24" s="58">
        <v>2114</v>
      </c>
      <c r="E24" s="58">
        <v>0</v>
      </c>
      <c r="F24" s="58">
        <f t="shared" si="6"/>
        <v>3407.6417910447763</v>
      </c>
      <c r="G24" s="58"/>
      <c r="H24" s="17">
        <f t="shared" si="7"/>
        <v>1</v>
      </c>
      <c r="I24" s="17">
        <f t="shared" si="8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9"/>
        <v>0</v>
      </c>
      <c r="N24" s="21">
        <v>0</v>
      </c>
      <c r="O24" s="20">
        <f t="shared" si="10"/>
        <v>0</v>
      </c>
      <c r="P24" s="21">
        <f t="shared" si="11"/>
        <v>1</v>
      </c>
      <c r="Q24" s="22">
        <f t="shared" si="12"/>
        <v>0</v>
      </c>
      <c r="R24" s="59">
        <f ca="1">OFFSET($R$4,B24,0)/OFFSET($F$4,B24,0)*F24</f>
        <v>1993381.38228478</v>
      </c>
      <c r="S24" s="60">
        <f t="shared" ca="1" si="13"/>
        <v>1993381.38228478</v>
      </c>
      <c r="T24" s="61">
        <v>867.16167438723801</v>
      </c>
      <c r="U24" s="61">
        <f t="shared" ca="1" si="14"/>
        <v>942.94294337028384</v>
      </c>
      <c r="V24" s="62">
        <f t="shared" ca="1" si="15"/>
        <v>8.7390011829795222E-2</v>
      </c>
      <c r="W24" s="62"/>
      <c r="X24" s="62">
        <f ca="1">MAX(V24,OFFSET($X$4,B24,0))</f>
        <v>8.7390011829795222E-2</v>
      </c>
      <c r="Y24" s="60">
        <f t="shared" ca="1" si="16"/>
        <v>1993381.3822847798</v>
      </c>
      <c r="Z24" s="63">
        <f t="shared" ca="1" si="17"/>
        <v>0</v>
      </c>
      <c r="AA24" s="60">
        <f ca="1">MAX(0,Y24-T24*(1+OFFSET($V$4,B24,0))*D24)</f>
        <v>5749.7752226772718</v>
      </c>
      <c r="AB24" s="63">
        <f ca="1">IF(OFFSET($Z$4,B24,0)=0,0,-OFFSET($Z$4,B24,0)/OFFSET($AA$4,B24,0)*AA24)</f>
        <v>-1436.4955182650074</v>
      </c>
      <c r="AC24" s="47">
        <f t="shared" ca="1" si="18"/>
        <v>1991944.8867665147</v>
      </c>
    </row>
    <row r="25" spans="1:29" x14ac:dyDescent="0.15">
      <c r="A25" s="58">
        <v>10304</v>
      </c>
      <c r="B25" s="65">
        <f>INT(A25/10000)</f>
        <v>1</v>
      </c>
      <c r="C25" s="58" t="s">
        <v>80</v>
      </c>
      <c r="D25" s="58">
        <v>3164</v>
      </c>
      <c r="E25" s="58">
        <v>0</v>
      </c>
      <c r="F25" s="58">
        <f t="shared" si="6"/>
        <v>5100.1791044776119</v>
      </c>
      <c r="G25" s="58"/>
      <c r="H25" s="17">
        <f t="shared" si="7"/>
        <v>1</v>
      </c>
      <c r="I25" s="17">
        <f t="shared" si="8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9"/>
        <v>0</v>
      </c>
      <c r="N25" s="21">
        <v>0</v>
      </c>
      <c r="O25" s="20">
        <f t="shared" si="10"/>
        <v>0</v>
      </c>
      <c r="P25" s="21">
        <f t="shared" si="11"/>
        <v>1</v>
      </c>
      <c r="Q25" s="22">
        <f t="shared" si="12"/>
        <v>0</v>
      </c>
      <c r="R25" s="59">
        <f ca="1">OFFSET($R$4,B25,0)/OFFSET($F$4,B25,0)*F25</f>
        <v>2983471.4728235779</v>
      </c>
      <c r="S25" s="60">
        <f t="shared" ca="1" si="13"/>
        <v>2983471.4728235779</v>
      </c>
      <c r="T25" s="61">
        <v>867.16167438723824</v>
      </c>
      <c r="U25" s="61">
        <f t="shared" ca="1" si="14"/>
        <v>942.94294337028384</v>
      </c>
      <c r="V25" s="62">
        <f t="shared" ca="1" si="15"/>
        <v>8.7390011829795E-2</v>
      </c>
      <c r="W25" s="62"/>
      <c r="X25" s="62">
        <f ca="1">MAX(V25,OFFSET($X$4,B25,0))</f>
        <v>8.7390011829795E-2</v>
      </c>
      <c r="Y25" s="60">
        <f t="shared" ca="1" si="16"/>
        <v>2983471.4728235779</v>
      </c>
      <c r="Z25" s="63">
        <f t="shared" ca="1" si="17"/>
        <v>0</v>
      </c>
      <c r="AA25" s="60">
        <f ca="1">MAX(0,Y25-T25*(1+OFFSET($V$4,B25,0))*D25)</f>
        <v>8605.6238432116807</v>
      </c>
      <c r="AB25" s="63">
        <f ca="1">IF(OFFSET($Z$4,B25,0)=0,0,-OFFSET($Z$4,B25,0)/OFFSET($AA$4,B25,0)*AA25)</f>
        <v>-2149.9866697209718</v>
      </c>
      <c r="AC25" s="47">
        <f t="shared" ca="1" si="18"/>
        <v>2981321.4861538569</v>
      </c>
    </row>
    <row r="26" spans="1:29" x14ac:dyDescent="0.15">
      <c r="A26" s="58">
        <v>10305</v>
      </c>
      <c r="B26" s="65">
        <f>INT(A26/10000)</f>
        <v>1</v>
      </c>
      <c r="C26" s="58" t="s">
        <v>81</v>
      </c>
      <c r="D26" s="58">
        <v>1184</v>
      </c>
      <c r="E26" s="58">
        <v>0</v>
      </c>
      <c r="F26" s="58">
        <f t="shared" si="6"/>
        <v>1908.5373134328358</v>
      </c>
      <c r="G26" s="58"/>
      <c r="H26" s="17">
        <f t="shared" si="7"/>
        <v>1</v>
      </c>
      <c r="I26" s="17">
        <f t="shared" si="8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9"/>
        <v>0</v>
      </c>
      <c r="N26" s="21">
        <v>6300</v>
      </c>
      <c r="O26" s="20">
        <f t="shared" si="10"/>
        <v>5300</v>
      </c>
      <c r="P26" s="21">
        <f t="shared" si="11"/>
        <v>1</v>
      </c>
      <c r="Q26" s="22">
        <f t="shared" si="12"/>
        <v>4770</v>
      </c>
      <c r="R26" s="59">
        <f ca="1">OFFSET($R$4,B26,0)/OFFSET($F$4,B26,0)*F26</f>
        <v>1116444.444950416</v>
      </c>
      <c r="S26" s="60">
        <f t="shared" ca="1" si="13"/>
        <v>1121214.444950416</v>
      </c>
      <c r="T26" s="61">
        <v>871.80648407581941</v>
      </c>
      <c r="U26" s="61">
        <f t="shared" ca="1" si="14"/>
        <v>946.97165958649998</v>
      </c>
      <c r="V26" s="62">
        <f t="shared" ca="1" si="15"/>
        <v>8.6217729374152619E-2</v>
      </c>
      <c r="W26" s="62"/>
      <c r="X26" s="62">
        <f ca="1">MAX(V26,OFFSET($X$4,B26,0))</f>
        <v>8.6217729374152619E-2</v>
      </c>
      <c r="Y26" s="60">
        <f t="shared" ca="1" si="16"/>
        <v>1121214.4449504158</v>
      </c>
      <c r="Z26" s="63">
        <f t="shared" ca="1" si="17"/>
        <v>0</v>
      </c>
      <c r="AA26" s="60">
        <f ca="1">MAX(0,Y26-T26*(1+OFFSET($V$4,B26,0))*D26)</f>
        <v>2027.5062816780992</v>
      </c>
      <c r="AB26" s="63">
        <f ca="1">IF(OFFSET($Z$4,B26,0)=0,0,-OFFSET($Z$4,B26,0)/OFFSET($AA$4,B26,0)*AA26)</f>
        <v>-506.54218192699847</v>
      </c>
      <c r="AC26" s="47">
        <f t="shared" ca="1" si="18"/>
        <v>1120707.9027684887</v>
      </c>
    </row>
    <row r="27" spans="1:29" x14ac:dyDescent="0.15">
      <c r="A27" s="58">
        <v>10306</v>
      </c>
      <c r="B27" s="65">
        <f>INT(A27/10000)</f>
        <v>1</v>
      </c>
      <c r="C27" s="58" t="s">
        <v>82</v>
      </c>
      <c r="D27" s="58">
        <v>1201</v>
      </c>
      <c r="E27" s="58">
        <v>0</v>
      </c>
      <c r="F27" s="58">
        <f t="shared" si="6"/>
        <v>1935.9402985074628</v>
      </c>
      <c r="G27" s="58"/>
      <c r="H27" s="17">
        <f t="shared" si="7"/>
        <v>1</v>
      </c>
      <c r="I27" s="17">
        <f t="shared" si="8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9"/>
        <v>0</v>
      </c>
      <c r="N27" s="21">
        <v>0</v>
      </c>
      <c r="O27" s="20">
        <f t="shared" si="10"/>
        <v>0</v>
      </c>
      <c r="P27" s="21">
        <f t="shared" si="11"/>
        <v>1</v>
      </c>
      <c r="Q27" s="22">
        <f t="shared" si="12"/>
        <v>0</v>
      </c>
      <c r="R27" s="59">
        <f ca="1">OFFSET($R$4,B27,0)/OFFSET($F$4,B27,0)*F27</f>
        <v>1132474.4749877108</v>
      </c>
      <c r="S27" s="60">
        <f t="shared" ca="1" si="13"/>
        <v>1132474.4749877108</v>
      </c>
      <c r="T27" s="61">
        <v>867.16167438723801</v>
      </c>
      <c r="U27" s="61">
        <f t="shared" ca="1" si="14"/>
        <v>942.94294337028373</v>
      </c>
      <c r="V27" s="62">
        <f t="shared" ca="1" si="15"/>
        <v>8.7390011829795222E-2</v>
      </c>
      <c r="W27" s="62"/>
      <c r="X27" s="62">
        <f ca="1">MAX(V27,OFFSET($X$4,B27,0))</f>
        <v>8.7390011829795222E-2</v>
      </c>
      <c r="Y27" s="60">
        <f t="shared" ca="1" si="16"/>
        <v>1132474.4749877108</v>
      </c>
      <c r="Z27" s="63">
        <f t="shared" ca="1" si="17"/>
        <v>0</v>
      </c>
      <c r="AA27" s="60">
        <f ca="1">MAX(0,Y27-T27*(1+OFFSET($V$4,B27,0))*D27)</f>
        <v>3266.5468507262412</v>
      </c>
      <c r="AB27" s="63">
        <f ca="1">IF(OFFSET($Z$4,B27,0)=0,0,-OFFSET($Z$4,B27,0)/OFFSET($AA$4,B27,0)*AA27)</f>
        <v>-816.09797418932897</v>
      </c>
      <c r="AC27" s="47">
        <f t="shared" ca="1" si="18"/>
        <v>1131658.3770135215</v>
      </c>
    </row>
    <row r="28" spans="1:29" x14ac:dyDescent="0.15">
      <c r="A28" s="58">
        <v>10307</v>
      </c>
      <c r="B28" s="65">
        <f>INT(A28/10000)</f>
        <v>1</v>
      </c>
      <c r="C28" s="58" t="s">
        <v>83</v>
      </c>
      <c r="D28" s="58">
        <v>2220</v>
      </c>
      <c r="E28" s="58">
        <v>0</v>
      </c>
      <c r="F28" s="58">
        <f t="shared" si="6"/>
        <v>3578.5074626865671</v>
      </c>
      <c r="G28" s="58"/>
      <c r="H28" s="17">
        <f t="shared" si="7"/>
        <v>1</v>
      </c>
      <c r="I28" s="17">
        <f t="shared" si="8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9"/>
        <v>0</v>
      </c>
      <c r="N28" s="21">
        <v>88570</v>
      </c>
      <c r="O28" s="20">
        <f t="shared" si="10"/>
        <v>87570</v>
      </c>
      <c r="P28" s="21">
        <f t="shared" si="11"/>
        <v>1</v>
      </c>
      <c r="Q28" s="22">
        <f t="shared" si="12"/>
        <v>78813</v>
      </c>
      <c r="R28" s="59">
        <f ca="1">OFFSET($R$4,B28,0)/OFFSET($F$4,B28,0)*F28</f>
        <v>2093333.3342820299</v>
      </c>
      <c r="S28" s="60">
        <f t="shared" ca="1" si="13"/>
        <v>2172146.3342820299</v>
      </c>
      <c r="T28" s="61">
        <v>911.7045250454313</v>
      </c>
      <c r="U28" s="61">
        <f t="shared" ca="1" si="14"/>
        <v>978.44429472163506</v>
      </c>
      <c r="V28" s="62">
        <f t="shared" ca="1" si="15"/>
        <v>7.3203288831848345E-2</v>
      </c>
      <c r="W28" s="62"/>
      <c r="X28" s="62">
        <f ca="1">MAX(V28,OFFSET($X$4,B28,0))</f>
        <v>7.3203288831848345E-2</v>
      </c>
      <c r="Y28" s="60">
        <f t="shared" ca="1" si="16"/>
        <v>2172146.3342820299</v>
      </c>
      <c r="Z28" s="63">
        <f t="shared" ca="1" si="17"/>
        <v>0</v>
      </c>
      <c r="AA28" s="60">
        <f ca="1">MAX(0,Y28-T28*(1+OFFSET($V$4,B28,0))*D28)</f>
        <v>0</v>
      </c>
      <c r="AB28" s="63">
        <f ca="1">IF(OFFSET($Z$4,B28,0)=0,0,-OFFSET($Z$4,B28,0)/OFFSET($AA$4,B28,0)*AA28)</f>
        <v>0</v>
      </c>
      <c r="AC28" s="47">
        <f t="shared" ca="1" si="18"/>
        <v>2172146.3342820299</v>
      </c>
    </row>
    <row r="29" spans="1:29" x14ac:dyDescent="0.15">
      <c r="A29" s="58">
        <v>10308</v>
      </c>
      <c r="B29" s="65">
        <f>INT(A29/10000)</f>
        <v>1</v>
      </c>
      <c r="C29" s="58" t="s">
        <v>84</v>
      </c>
      <c r="D29" s="58">
        <v>1382</v>
      </c>
      <c r="E29" s="58">
        <v>0</v>
      </c>
      <c r="F29" s="58">
        <f t="shared" si="6"/>
        <v>2227.7014925373132</v>
      </c>
      <c r="G29" s="58"/>
      <c r="H29" s="17">
        <f t="shared" si="7"/>
        <v>1</v>
      </c>
      <c r="I29" s="17">
        <f t="shared" si="8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9"/>
        <v>0</v>
      </c>
      <c r="N29" s="21">
        <v>0</v>
      </c>
      <c r="O29" s="20">
        <f t="shared" si="10"/>
        <v>0</v>
      </c>
      <c r="P29" s="21">
        <f t="shared" si="11"/>
        <v>1</v>
      </c>
      <c r="Q29" s="22">
        <f t="shared" si="12"/>
        <v>0</v>
      </c>
      <c r="R29" s="59">
        <f ca="1">OFFSET($R$4,B29,0)/OFFSET($F$4,B29,0)*F29</f>
        <v>1303147.1477377319</v>
      </c>
      <c r="S29" s="60">
        <f t="shared" ca="1" si="13"/>
        <v>1303147.1477377319</v>
      </c>
      <c r="T29" s="61">
        <v>867.16167438723801</v>
      </c>
      <c r="U29" s="61">
        <f t="shared" ca="1" si="14"/>
        <v>942.94294337028361</v>
      </c>
      <c r="V29" s="62">
        <f t="shared" ca="1" si="15"/>
        <v>8.7390011829795E-2</v>
      </c>
      <c r="W29" s="62"/>
      <c r="X29" s="62">
        <f ca="1">MAX(V29,OFFSET($X$4,B29,0))</f>
        <v>8.7390011829795E-2</v>
      </c>
      <c r="Y29" s="60">
        <f t="shared" ca="1" si="16"/>
        <v>1303147.1477377319</v>
      </c>
      <c r="Z29" s="63">
        <f t="shared" ca="1" si="17"/>
        <v>0</v>
      </c>
      <c r="AA29" s="60">
        <f ca="1">MAX(0,Y29-T29*(1+OFFSET($V$4,B29,0))*D29)</f>
        <v>3758.8407557897735</v>
      </c>
      <c r="AB29" s="63">
        <f ca="1">IF(OFFSET($Z$4,B29,0)=0,0,-OFFSET($Z$4,B29,0)/OFFSET($AA$4,B29,0)*AA29)</f>
        <v>-939.09025839268588</v>
      </c>
      <c r="AC29" s="47">
        <f t="shared" ca="1" si="18"/>
        <v>1302208.0574793392</v>
      </c>
    </row>
    <row r="30" spans="1:29" x14ac:dyDescent="0.15">
      <c r="A30" s="58">
        <v>10309</v>
      </c>
      <c r="B30" s="65">
        <f>INT(A30/10000)</f>
        <v>1</v>
      </c>
      <c r="C30" s="58" t="s">
        <v>85</v>
      </c>
      <c r="D30" s="58">
        <v>3570</v>
      </c>
      <c r="E30" s="58">
        <v>0</v>
      </c>
      <c r="F30" s="58">
        <f t="shared" si="6"/>
        <v>5754.626865671642</v>
      </c>
      <c r="G30" s="58"/>
      <c r="H30" s="17">
        <f t="shared" si="7"/>
        <v>1</v>
      </c>
      <c r="I30" s="17">
        <f t="shared" si="8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9"/>
        <v>0</v>
      </c>
      <c r="N30" s="21">
        <v>7680</v>
      </c>
      <c r="O30" s="20">
        <f t="shared" si="10"/>
        <v>6680</v>
      </c>
      <c r="P30" s="21">
        <f t="shared" si="11"/>
        <v>1</v>
      </c>
      <c r="Q30" s="22">
        <f t="shared" si="12"/>
        <v>6012</v>
      </c>
      <c r="R30" s="59">
        <f ca="1">OFFSET($R$4,B30,0)/OFFSET($F$4,B30,0)*F30</f>
        <v>3366306.3078319132</v>
      </c>
      <c r="S30" s="60">
        <f t="shared" ca="1" si="13"/>
        <v>3372318.3078319132</v>
      </c>
      <c r="T30" s="61">
        <v>869.78350355030989</v>
      </c>
      <c r="U30" s="61">
        <f t="shared" ca="1" si="14"/>
        <v>944.62697698372915</v>
      </c>
      <c r="V30" s="62">
        <f t="shared" ca="1" si="15"/>
        <v>8.6048393799055489E-2</v>
      </c>
      <c r="W30" s="62"/>
      <c r="X30" s="62">
        <f ca="1">MAX(V30,OFFSET($X$4,B30,0))</f>
        <v>8.6048393799055489E-2</v>
      </c>
      <c r="Y30" s="60">
        <f t="shared" ca="1" si="16"/>
        <v>3372318.3078319132</v>
      </c>
      <c r="Z30" s="63">
        <f t="shared" ca="1" si="17"/>
        <v>0</v>
      </c>
      <c r="AA30" s="60">
        <f ca="1">MAX(0,Y30-T30*(1+OFFSET($V$4,B30,0))*D30)</f>
        <v>5573.3482501646504</v>
      </c>
      <c r="AB30" s="63">
        <f ca="1">IF(OFFSET($Z$4,B30,0)=0,0,-OFFSET($Z$4,B30,0)/OFFSET($AA$4,B30,0)*AA30)</f>
        <v>-1392.4178725309821</v>
      </c>
      <c r="AC30" s="47">
        <f t="shared" ca="1" si="18"/>
        <v>3370925.8899593824</v>
      </c>
    </row>
    <row r="31" spans="1:29" x14ac:dyDescent="0.15">
      <c r="A31" s="58">
        <v>10310</v>
      </c>
      <c r="B31" s="65">
        <f>INT(A31/10000)</f>
        <v>1</v>
      </c>
      <c r="C31" s="58" t="s">
        <v>86</v>
      </c>
      <c r="D31" s="58">
        <v>1745</v>
      </c>
      <c r="E31" s="58">
        <v>0</v>
      </c>
      <c r="F31" s="58">
        <f t="shared" si="6"/>
        <v>2812.8358208955224</v>
      </c>
      <c r="G31" s="58"/>
      <c r="H31" s="17">
        <f t="shared" si="7"/>
        <v>1</v>
      </c>
      <c r="I31" s="17">
        <f t="shared" si="8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9"/>
        <v>0</v>
      </c>
      <c r="N31" s="21">
        <v>30259</v>
      </c>
      <c r="O31" s="20">
        <f t="shared" si="10"/>
        <v>29259</v>
      </c>
      <c r="P31" s="21">
        <f t="shared" si="11"/>
        <v>1</v>
      </c>
      <c r="Q31" s="22">
        <f t="shared" si="12"/>
        <v>26333.100000000002</v>
      </c>
      <c r="R31" s="59">
        <f ca="1">OFFSET($R$4,B31,0)/OFFSET($F$4,B31,0)*F31</f>
        <v>1645435.436181145</v>
      </c>
      <c r="S31" s="60">
        <f t="shared" ca="1" si="13"/>
        <v>1671768.5361811451</v>
      </c>
      <c r="T31" s="61">
        <v>882.97515239980225</v>
      </c>
      <c r="U31" s="61">
        <f t="shared" ca="1" si="14"/>
        <v>958.03354508948144</v>
      </c>
      <c r="V31" s="62">
        <f t="shared" ca="1" si="15"/>
        <v>8.5006234304194184E-2</v>
      </c>
      <c r="W31" s="62"/>
      <c r="X31" s="62">
        <f ca="1">MAX(V31,OFFSET($X$4,B31,0))</f>
        <v>8.5006234304194184E-2</v>
      </c>
      <c r="Y31" s="60">
        <f t="shared" ca="1" si="16"/>
        <v>1671768.5361811451</v>
      </c>
      <c r="Z31" s="63">
        <f t="shared" ca="1" si="17"/>
        <v>0</v>
      </c>
      <c r="AA31" s="60">
        <f ca="1">MAX(0,Y31-T31*(1+OFFSET($V$4,B31,0))*D31)</f>
        <v>1159.7942487208638</v>
      </c>
      <c r="AB31" s="63">
        <f ca="1">IF(OFFSET($Z$4,B31,0)=0,0,-OFFSET($Z$4,B31,0)/OFFSET($AA$4,B31,0)*AA31)</f>
        <v>-289.75728195880549</v>
      </c>
      <c r="AC31" s="47">
        <f t="shared" ca="1" si="18"/>
        <v>1671478.7788991863</v>
      </c>
    </row>
    <row r="32" spans="1:29" x14ac:dyDescent="0.15">
      <c r="A32" s="58">
        <v>10311</v>
      </c>
      <c r="B32" s="65">
        <f>INT(A32/10000)</f>
        <v>1</v>
      </c>
      <c r="C32" s="58" t="s">
        <v>87</v>
      </c>
      <c r="D32" s="58">
        <v>1266</v>
      </c>
      <c r="E32" s="58">
        <v>0</v>
      </c>
      <c r="F32" s="58">
        <f t="shared" si="6"/>
        <v>2040.7164179104477</v>
      </c>
      <c r="G32" s="58"/>
      <c r="H32" s="17">
        <f t="shared" si="7"/>
        <v>1</v>
      </c>
      <c r="I32" s="17">
        <f t="shared" si="8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9"/>
        <v>0</v>
      </c>
      <c r="N32" s="21">
        <v>0</v>
      </c>
      <c r="O32" s="20">
        <f t="shared" si="10"/>
        <v>0</v>
      </c>
      <c r="P32" s="21">
        <f t="shared" si="11"/>
        <v>1</v>
      </c>
      <c r="Q32" s="22">
        <f t="shared" si="12"/>
        <v>0</v>
      </c>
      <c r="R32" s="59">
        <f ca="1">OFFSET($R$4,B32,0)/OFFSET($F$4,B32,0)*F32</f>
        <v>1193765.7663067791</v>
      </c>
      <c r="S32" s="60">
        <f t="shared" ca="1" si="13"/>
        <v>1193765.7663067791</v>
      </c>
      <c r="T32" s="61">
        <v>867.16167438723801</v>
      </c>
      <c r="U32" s="61">
        <f t="shared" ca="1" si="14"/>
        <v>942.94294337028361</v>
      </c>
      <c r="V32" s="62">
        <f t="shared" ca="1" si="15"/>
        <v>8.7390011829795E-2</v>
      </c>
      <c r="W32" s="62"/>
      <c r="X32" s="62">
        <f ca="1">MAX(V32,OFFSET($X$4,B32,0))</f>
        <v>8.7390011829795E-2</v>
      </c>
      <c r="Y32" s="60">
        <f t="shared" ca="1" si="16"/>
        <v>1193765.7663067791</v>
      </c>
      <c r="Z32" s="63">
        <f t="shared" ca="1" si="17"/>
        <v>0</v>
      </c>
      <c r="AA32" s="60">
        <f ca="1">MAX(0,Y32-T32*(1+OFFSET($V$4,B32,0))*D32)</f>
        <v>3443.3374796165153</v>
      </c>
      <c r="AB32" s="63">
        <f ca="1">IF(OFFSET($Z$4,B32,0)=0,0,-OFFSET($Z$4,B32,0)/OFFSET($AA$4,B32,0)*AA32)</f>
        <v>-860.26647404137702</v>
      </c>
      <c r="AC32" s="47">
        <f t="shared" ca="1" si="18"/>
        <v>1192905.4998327377</v>
      </c>
    </row>
    <row r="33" spans="1:29" x14ac:dyDescent="0.15">
      <c r="A33" s="58">
        <v>10312</v>
      </c>
      <c r="B33" s="65">
        <f>INT(A33/10000)</f>
        <v>1</v>
      </c>
      <c r="C33" s="58" t="s">
        <v>88</v>
      </c>
      <c r="D33" s="58">
        <v>2908</v>
      </c>
      <c r="E33" s="58">
        <v>0</v>
      </c>
      <c r="F33" s="58">
        <f t="shared" si="6"/>
        <v>4687.5223880597014</v>
      </c>
      <c r="G33" s="58"/>
      <c r="H33" s="17">
        <f t="shared" si="7"/>
        <v>1</v>
      </c>
      <c r="I33" s="17">
        <f t="shared" si="8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9"/>
        <v>0</v>
      </c>
      <c r="N33" s="21">
        <v>18886</v>
      </c>
      <c r="O33" s="20">
        <f t="shared" si="10"/>
        <v>17886</v>
      </c>
      <c r="P33" s="21">
        <f t="shared" si="11"/>
        <v>1</v>
      </c>
      <c r="Q33" s="22">
        <f t="shared" si="12"/>
        <v>16097.4</v>
      </c>
      <c r="R33" s="59">
        <f ca="1">OFFSET($R$4,B33,0)/OFFSET($F$4,B33,0)*F33</f>
        <v>2742078.0793207851</v>
      </c>
      <c r="S33" s="60">
        <f t="shared" ca="1" si="13"/>
        <v>2758175.479320785</v>
      </c>
      <c r="T33" s="61">
        <v>874.41261188723831</v>
      </c>
      <c r="U33" s="61">
        <f t="shared" ca="1" si="14"/>
        <v>948.47850045419023</v>
      </c>
      <c r="V33" s="62">
        <f t="shared" ca="1" si="15"/>
        <v>8.4703591371007469E-2</v>
      </c>
      <c r="W33" s="62"/>
      <c r="X33" s="62">
        <f ca="1">MAX(V33,OFFSET($X$4,B33,0))</f>
        <v>8.4703591371007469E-2</v>
      </c>
      <c r="Y33" s="60">
        <f t="shared" ca="1" si="16"/>
        <v>2758175.4793207855</v>
      </c>
      <c r="Z33" s="63">
        <f t="shared" ca="1" si="17"/>
        <v>0</v>
      </c>
      <c r="AA33" s="60">
        <f ca="1">MAX(0,Y33-T33*(1+OFFSET($V$4,B33,0))*D33)</f>
        <v>1144.468093641568</v>
      </c>
      <c r="AB33" s="63">
        <f ca="1">IF(OFFSET($Z$4,B33,0)=0,0,-OFFSET($Z$4,B33,0)/OFFSET($AA$4,B33,0)*AA33)</f>
        <v>-285.92827087037</v>
      </c>
      <c r="AC33" s="47">
        <f t="shared" ca="1" si="18"/>
        <v>2757889.5510499151</v>
      </c>
    </row>
    <row r="34" spans="1:29" x14ac:dyDescent="0.15">
      <c r="A34" s="58">
        <v>10313</v>
      </c>
      <c r="B34" s="65">
        <f>INT(A34/10000)</f>
        <v>1</v>
      </c>
      <c r="C34" s="58" t="s">
        <v>89</v>
      </c>
      <c r="D34" s="58">
        <v>2695</v>
      </c>
      <c r="E34" s="58">
        <v>0</v>
      </c>
      <c r="F34" s="58">
        <f t="shared" si="6"/>
        <v>4344.1791044776119</v>
      </c>
      <c r="G34" s="58"/>
      <c r="H34" s="17">
        <f t="shared" si="7"/>
        <v>1</v>
      </c>
      <c r="I34" s="17">
        <f t="shared" si="8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9"/>
        <v>0</v>
      </c>
      <c r="N34" s="21">
        <v>2610</v>
      </c>
      <c r="O34" s="20">
        <f t="shared" si="10"/>
        <v>1610</v>
      </c>
      <c r="P34" s="21">
        <f t="shared" si="11"/>
        <v>1</v>
      </c>
      <c r="Q34" s="22">
        <f t="shared" si="12"/>
        <v>1449</v>
      </c>
      <c r="R34" s="59">
        <f ca="1">OFFSET($R$4,B34,0)/OFFSET($F$4,B34,0)*F34</f>
        <v>2541231.2323829145</v>
      </c>
      <c r="S34" s="60">
        <f t="shared" ca="1" si="13"/>
        <v>2542680.2323829145</v>
      </c>
      <c r="T34" s="61">
        <v>868.33667438723808</v>
      </c>
      <c r="U34" s="61">
        <f t="shared" ca="1" si="14"/>
        <v>943.48060570794598</v>
      </c>
      <c r="V34" s="62">
        <f t="shared" ca="1" si="15"/>
        <v>8.6537783715901373E-2</v>
      </c>
      <c r="W34" s="62"/>
      <c r="X34" s="62">
        <f ca="1">MAX(V34,OFFSET($X$4,B34,0))</f>
        <v>8.6537783715901373E-2</v>
      </c>
      <c r="Y34" s="60">
        <f t="shared" ca="1" si="16"/>
        <v>2542680.2323829145</v>
      </c>
      <c r="Z34" s="63">
        <f t="shared" ca="1" si="17"/>
        <v>0</v>
      </c>
      <c r="AA34" s="60">
        <f ca="1">MAX(0,Y34-T34*(1+OFFSET($V$4,B34,0))*D34)</f>
        <v>5345.5871942965314</v>
      </c>
      <c r="AB34" s="63">
        <f ca="1">IF(OFFSET($Z$4,B34,0)=0,0,-OFFSET($Z$4,B34,0)/OFFSET($AA$4,B34,0)*AA34)</f>
        <v>-1335.5151722828991</v>
      </c>
      <c r="AC34" s="47">
        <f t="shared" ca="1" si="18"/>
        <v>2541344.7172106318</v>
      </c>
    </row>
    <row r="35" spans="1:29" x14ac:dyDescent="0.15">
      <c r="A35" s="58">
        <v>10314</v>
      </c>
      <c r="B35" s="65">
        <f>INT(A35/10000)</f>
        <v>1</v>
      </c>
      <c r="C35" s="58" t="s">
        <v>90</v>
      </c>
      <c r="D35" s="58">
        <v>1419</v>
      </c>
      <c r="E35" s="58">
        <v>0</v>
      </c>
      <c r="F35" s="58">
        <f t="shared" si="6"/>
        <v>2287.3432835820895</v>
      </c>
      <c r="G35" s="58"/>
      <c r="H35" s="17">
        <f t="shared" si="7"/>
        <v>1</v>
      </c>
      <c r="I35" s="17">
        <f t="shared" si="8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9"/>
        <v>0</v>
      </c>
      <c r="N35" s="21">
        <v>0</v>
      </c>
      <c r="O35" s="20">
        <f t="shared" si="10"/>
        <v>0</v>
      </c>
      <c r="P35" s="21">
        <f t="shared" si="11"/>
        <v>1</v>
      </c>
      <c r="Q35" s="22">
        <f t="shared" si="12"/>
        <v>0</v>
      </c>
      <c r="R35" s="59">
        <f ca="1">OFFSET($R$4,B35,0)/OFFSET($F$4,B35,0)*F35</f>
        <v>1338036.0366424327</v>
      </c>
      <c r="S35" s="60">
        <f t="shared" ca="1" si="13"/>
        <v>1338036.0366424327</v>
      </c>
      <c r="T35" s="61">
        <v>867.16167438723801</v>
      </c>
      <c r="U35" s="61">
        <f t="shared" ca="1" si="14"/>
        <v>942.94294337028373</v>
      </c>
      <c r="V35" s="62">
        <f t="shared" ca="1" si="15"/>
        <v>8.7390011829795222E-2</v>
      </c>
      <c r="W35" s="62"/>
      <c r="X35" s="62">
        <f ca="1">MAX(V35,OFFSET($X$4,B35,0))</f>
        <v>8.7390011829795222E-2</v>
      </c>
      <c r="Y35" s="60">
        <f t="shared" ca="1" si="16"/>
        <v>1338036.0366424327</v>
      </c>
      <c r="Z35" s="63">
        <f t="shared" ca="1" si="17"/>
        <v>0</v>
      </c>
      <c r="AA35" s="60">
        <f ca="1">MAX(0,Y35-T35*(1+OFFSET($V$4,B35,0))*D35)</f>
        <v>3859.4754214659333</v>
      </c>
      <c r="AB35" s="63">
        <f ca="1">IF(OFFSET($Z$4,B35,0)=0,0,-OFFSET($Z$4,B35,0)/OFFSET($AA$4,B35,0)*AA35)</f>
        <v>-964.23232753927573</v>
      </c>
      <c r="AC35" s="47">
        <f t="shared" ca="1" si="18"/>
        <v>1337071.8043148934</v>
      </c>
    </row>
    <row r="36" spans="1:29" x14ac:dyDescent="0.15">
      <c r="A36" s="58">
        <v>10315</v>
      </c>
      <c r="B36" s="65">
        <f>INT(A36/10000)</f>
        <v>1</v>
      </c>
      <c r="C36" s="58" t="s">
        <v>91</v>
      </c>
      <c r="D36" s="58">
        <v>3103</v>
      </c>
      <c r="E36" s="58">
        <v>0</v>
      </c>
      <c r="F36" s="58">
        <f t="shared" si="6"/>
        <v>5001.8507462686566</v>
      </c>
      <c r="G36" s="58"/>
      <c r="H36" s="17">
        <f t="shared" si="7"/>
        <v>1</v>
      </c>
      <c r="I36" s="17">
        <f t="shared" si="8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9"/>
        <v>0</v>
      </c>
      <c r="N36" s="21">
        <v>0</v>
      </c>
      <c r="O36" s="20">
        <f t="shared" si="10"/>
        <v>0</v>
      </c>
      <c r="P36" s="21">
        <f t="shared" si="11"/>
        <v>1</v>
      </c>
      <c r="Q36" s="22">
        <f t="shared" si="12"/>
        <v>0</v>
      </c>
      <c r="R36" s="59">
        <f ca="1">OFFSET($R$4,B36,0)/OFFSET($F$4,B36,0)*F36</f>
        <v>2925951.9532779902</v>
      </c>
      <c r="S36" s="60">
        <f t="shared" ca="1" si="13"/>
        <v>2925951.9532779902</v>
      </c>
      <c r="T36" s="61">
        <v>867.16167438723801</v>
      </c>
      <c r="U36" s="61">
        <f t="shared" ca="1" si="14"/>
        <v>942.94294337028361</v>
      </c>
      <c r="V36" s="62">
        <f t="shared" ca="1" si="15"/>
        <v>8.7390011829795E-2</v>
      </c>
      <c r="W36" s="62"/>
      <c r="X36" s="62">
        <f ca="1">MAX(V36,OFFSET($X$4,B36,0))</f>
        <v>8.7390011829795E-2</v>
      </c>
      <c r="Y36" s="60">
        <f t="shared" ca="1" si="16"/>
        <v>2925951.9532779902</v>
      </c>
      <c r="Z36" s="63">
        <f t="shared" ca="1" si="17"/>
        <v>0</v>
      </c>
      <c r="AA36" s="60">
        <f ca="1">MAX(0,Y36-T36*(1+OFFSET($V$4,B36,0))*D36)</f>
        <v>8439.7126376382075</v>
      </c>
      <c r="AB36" s="63">
        <f ca="1">IF(OFFSET($Z$4,B36,0)=0,0,-OFFSET($Z$4,B36,0)/OFFSET($AA$4,B36,0)*AA36)</f>
        <v>-2108.5362313983997</v>
      </c>
      <c r="AC36" s="47">
        <f t="shared" ca="1" si="18"/>
        <v>2923843.4170465916</v>
      </c>
    </row>
    <row r="37" spans="1:29" x14ac:dyDescent="0.15">
      <c r="A37" s="58">
        <v>10316</v>
      </c>
      <c r="B37" s="65">
        <f>INT(A37/10000)</f>
        <v>1</v>
      </c>
      <c r="C37" s="58" t="s">
        <v>92</v>
      </c>
      <c r="D37" s="58">
        <v>2923</v>
      </c>
      <c r="E37" s="58">
        <v>0</v>
      </c>
      <c r="F37" s="58">
        <f t="shared" si="6"/>
        <v>4711.7014925373132</v>
      </c>
      <c r="G37" s="58"/>
      <c r="H37" s="17">
        <f t="shared" si="7"/>
        <v>1</v>
      </c>
      <c r="I37" s="17">
        <f t="shared" si="8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9"/>
        <v>0</v>
      </c>
      <c r="N37" s="21">
        <v>6637</v>
      </c>
      <c r="O37" s="20">
        <f t="shared" si="10"/>
        <v>5637</v>
      </c>
      <c r="P37" s="21">
        <f t="shared" si="11"/>
        <v>1</v>
      </c>
      <c r="Q37" s="22">
        <f t="shared" si="12"/>
        <v>5073.3</v>
      </c>
      <c r="R37" s="59">
        <f ca="1">OFFSET($R$4,B37,0)/OFFSET($F$4,B37,0)*F37</f>
        <v>2756222.2234713393</v>
      </c>
      <c r="S37" s="60">
        <f t="shared" ca="1" si="13"/>
        <v>2761295.5234713391</v>
      </c>
      <c r="T37" s="61">
        <v>870.30016963924675</v>
      </c>
      <c r="U37" s="61">
        <f t="shared" ca="1" si="14"/>
        <v>944.67859167681809</v>
      </c>
      <c r="V37" s="62">
        <f t="shared" ca="1" si="15"/>
        <v>8.5462952475813481E-2</v>
      </c>
      <c r="W37" s="62"/>
      <c r="X37" s="62">
        <f ca="1">MAX(V37,OFFSET($X$4,B37,0))</f>
        <v>8.5462952475813481E-2</v>
      </c>
      <c r="Y37" s="60">
        <f t="shared" ca="1" si="16"/>
        <v>2761295.5234713391</v>
      </c>
      <c r="Z37" s="63">
        <f t="shared" ca="1" si="17"/>
        <v>0</v>
      </c>
      <c r="AA37" s="60">
        <f ca="1">MAX(0,Y37-T37*(1+OFFSET($V$4,B37,0))*D37)</f>
        <v>3076.6903125084937</v>
      </c>
      <c r="AB37" s="63">
        <f ca="1">IF(OFFSET($Z$4,B37,0)=0,0,-OFFSET($Z$4,B37,0)/OFFSET($AA$4,B37,0)*AA37)</f>
        <v>-768.66515191351959</v>
      </c>
      <c r="AC37" s="47">
        <f t="shared" ca="1" si="18"/>
        <v>2760526.8583194255</v>
      </c>
    </row>
    <row r="38" spans="1:29" x14ac:dyDescent="0.15">
      <c r="A38" s="58">
        <v>10317</v>
      </c>
      <c r="B38" s="65">
        <f>INT(A38/10000)</f>
        <v>1</v>
      </c>
      <c r="C38" s="58" t="s">
        <v>93</v>
      </c>
      <c r="D38" s="58">
        <v>2066</v>
      </c>
      <c r="E38" s="58">
        <v>0</v>
      </c>
      <c r="F38" s="58">
        <f t="shared" si="6"/>
        <v>3330.2686567164178</v>
      </c>
      <c r="G38" s="58"/>
      <c r="H38" s="17">
        <f t="shared" si="7"/>
        <v>1</v>
      </c>
      <c r="I38" s="17">
        <f t="shared" si="8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9"/>
        <v>0</v>
      </c>
      <c r="N38" s="21">
        <v>1916</v>
      </c>
      <c r="O38" s="20">
        <f t="shared" si="10"/>
        <v>916</v>
      </c>
      <c r="P38" s="21">
        <f t="shared" si="11"/>
        <v>1</v>
      </c>
      <c r="Q38" s="22">
        <f t="shared" si="12"/>
        <v>824.4</v>
      </c>
      <c r="R38" s="59">
        <f ca="1">OFFSET($R$4,B38,0)/OFFSET($F$4,B38,0)*F38</f>
        <v>1948120.1210030061</v>
      </c>
      <c r="S38" s="60">
        <f t="shared" ca="1" si="13"/>
        <v>1948944.521003006</v>
      </c>
      <c r="T38" s="61">
        <v>867.95435494952596</v>
      </c>
      <c r="U38" s="61">
        <f t="shared" ca="1" si="14"/>
        <v>943.34197531607265</v>
      </c>
      <c r="V38" s="62">
        <f t="shared" ca="1" si="15"/>
        <v>8.6856664681324913E-2</v>
      </c>
      <c r="W38" s="62"/>
      <c r="X38" s="62">
        <f ca="1">MAX(V38,OFFSET($X$4,B38,0))</f>
        <v>8.6856664681324913E-2</v>
      </c>
      <c r="Y38" s="60">
        <f t="shared" ca="1" si="16"/>
        <v>1948944.521003006</v>
      </c>
      <c r="Z38" s="63">
        <f t="shared" ca="1" si="17"/>
        <v>0</v>
      </c>
      <c r="AA38" s="60">
        <f ca="1">MAX(0,Y38-T38*(1+OFFSET($V$4,B38,0))*D38)</f>
        <v>4667.963981049601</v>
      </c>
      <c r="AB38" s="63">
        <f ca="1">IF(OFFSET($Z$4,B38,0)=0,0,-OFFSET($Z$4,B38,0)/OFFSET($AA$4,B38,0)*AA38)</f>
        <v>-1166.2211266543986</v>
      </c>
      <c r="AC38" s="47">
        <f t="shared" ca="1" si="18"/>
        <v>1947778.2998763516</v>
      </c>
    </row>
    <row r="39" spans="1:29" x14ac:dyDescent="0.15">
      <c r="A39" s="58">
        <v>10318</v>
      </c>
      <c r="B39" s="65">
        <f>INT(A39/10000)</f>
        <v>1</v>
      </c>
      <c r="C39" s="58" t="s">
        <v>94</v>
      </c>
      <c r="D39" s="58">
        <v>1696</v>
      </c>
      <c r="E39" s="58">
        <v>0</v>
      </c>
      <c r="F39" s="58">
        <f t="shared" si="6"/>
        <v>2733.8507462686566</v>
      </c>
      <c r="G39" s="58"/>
      <c r="H39" s="17">
        <f t="shared" si="7"/>
        <v>1</v>
      </c>
      <c r="I39" s="17">
        <f t="shared" si="8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9"/>
        <v>0</v>
      </c>
      <c r="N39" s="21">
        <v>0</v>
      </c>
      <c r="O39" s="20">
        <f t="shared" si="10"/>
        <v>0</v>
      </c>
      <c r="P39" s="21">
        <f t="shared" si="11"/>
        <v>1</v>
      </c>
      <c r="Q39" s="22">
        <f t="shared" si="12"/>
        <v>0</v>
      </c>
      <c r="R39" s="59">
        <f ca="1">OFFSET($R$4,B39,0)/OFFSET($F$4,B39,0)*F39</f>
        <v>1599231.2319560011</v>
      </c>
      <c r="S39" s="60">
        <f t="shared" ca="1" si="13"/>
        <v>1599231.2319560011</v>
      </c>
      <c r="T39" s="61">
        <v>867.16167438723801</v>
      </c>
      <c r="U39" s="61">
        <f t="shared" ca="1" si="14"/>
        <v>942.94294337028373</v>
      </c>
      <c r="V39" s="62">
        <f t="shared" ca="1" si="15"/>
        <v>8.7390011829795222E-2</v>
      </c>
      <c r="W39" s="62"/>
      <c r="X39" s="62">
        <f ca="1">MAX(V39,OFFSET($X$4,B39,0))</f>
        <v>8.7390011829795222E-2</v>
      </c>
      <c r="Y39" s="60">
        <f t="shared" ca="1" si="16"/>
        <v>1599231.2319560011</v>
      </c>
      <c r="Z39" s="63">
        <f t="shared" ca="1" si="17"/>
        <v>0</v>
      </c>
      <c r="AA39" s="60">
        <f ca="1">MAX(0,Y39-T39*(1+OFFSET($V$4,B39,0))*D39)</f>
        <v>4612.8754861212801</v>
      </c>
      <c r="AB39" s="63">
        <f ca="1">IF(OFFSET($Z$4,B39,0)=0,0,-OFFSET($Z$4,B39,0)/OFFSET($AA$4,B39,0)*AA39)</f>
        <v>-1152.4580884472023</v>
      </c>
      <c r="AC39" s="47">
        <f t="shared" ca="1" si="18"/>
        <v>1598078.773867554</v>
      </c>
    </row>
    <row r="40" spans="1:29" x14ac:dyDescent="0.15">
      <c r="A40" s="58">
        <v>10319</v>
      </c>
      <c r="B40" s="65">
        <f>INT(A40/10000)</f>
        <v>1</v>
      </c>
      <c r="C40" s="58" t="s">
        <v>95</v>
      </c>
      <c r="D40" s="58">
        <v>1986</v>
      </c>
      <c r="E40" s="58">
        <v>0</v>
      </c>
      <c r="F40" s="58">
        <f t="shared" si="6"/>
        <v>3201.313432835821</v>
      </c>
      <c r="G40" s="58"/>
      <c r="H40" s="17">
        <f t="shared" si="7"/>
        <v>1</v>
      </c>
      <c r="I40" s="17">
        <f t="shared" si="8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9"/>
        <v>0</v>
      </c>
      <c r="N40" s="21">
        <v>0</v>
      </c>
      <c r="O40" s="20">
        <f t="shared" si="10"/>
        <v>0</v>
      </c>
      <c r="P40" s="21">
        <f t="shared" si="11"/>
        <v>1</v>
      </c>
      <c r="Q40" s="22">
        <f t="shared" si="12"/>
        <v>0</v>
      </c>
      <c r="R40" s="59">
        <f ca="1">OFFSET($R$4,B40,0)/OFFSET($F$4,B40,0)*F40</f>
        <v>1872684.6855333836</v>
      </c>
      <c r="S40" s="60">
        <f t="shared" ca="1" si="13"/>
        <v>1872684.6855333836</v>
      </c>
      <c r="T40" s="61">
        <v>867.16167438723801</v>
      </c>
      <c r="U40" s="61">
        <f t="shared" ca="1" si="14"/>
        <v>942.94294337028384</v>
      </c>
      <c r="V40" s="62">
        <f t="shared" ca="1" si="15"/>
        <v>8.7390011829795222E-2</v>
      </c>
      <c r="W40" s="62"/>
      <c r="X40" s="62">
        <f ca="1">MAX(V40,OFFSET($X$4,B40,0))</f>
        <v>8.7390011829795222E-2</v>
      </c>
      <c r="Y40" s="60">
        <f t="shared" ca="1" si="16"/>
        <v>1872684.6855333834</v>
      </c>
      <c r="Z40" s="63">
        <f t="shared" ca="1" si="17"/>
        <v>0</v>
      </c>
      <c r="AA40" s="60">
        <f ca="1">MAX(0,Y40-T40*(1+OFFSET($V$4,B40,0))*D40)</f>
        <v>5401.6336765547749</v>
      </c>
      <c r="AB40" s="63">
        <f ca="1">IF(OFFSET($Z$4,B40,0)=0,0,-OFFSET($Z$4,B40,0)/OFFSET($AA$4,B40,0)*AA40)</f>
        <v>-1349.5175493255617</v>
      </c>
      <c r="AC40" s="47">
        <f t="shared" ca="1" si="18"/>
        <v>1871335.1679840579</v>
      </c>
    </row>
    <row r="41" spans="1:29" x14ac:dyDescent="0.15">
      <c r="A41" s="58">
        <v>10320</v>
      </c>
      <c r="B41" s="65">
        <f>INT(A41/10000)</f>
        <v>1</v>
      </c>
      <c r="C41" s="58" t="s">
        <v>96</v>
      </c>
      <c r="D41" s="58">
        <v>481</v>
      </c>
      <c r="E41" s="58">
        <v>0</v>
      </c>
      <c r="F41" s="58">
        <f t="shared" si="6"/>
        <v>775.3432835820895</v>
      </c>
      <c r="G41" s="58"/>
      <c r="H41" s="17">
        <f t="shared" si="7"/>
        <v>1</v>
      </c>
      <c r="I41" s="17">
        <f t="shared" si="8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9"/>
        <v>0</v>
      </c>
      <c r="N41" s="21">
        <v>0</v>
      </c>
      <c r="O41" s="20">
        <f t="shared" si="10"/>
        <v>0</v>
      </c>
      <c r="P41" s="21">
        <f t="shared" si="11"/>
        <v>1</v>
      </c>
      <c r="Q41" s="22">
        <f t="shared" si="12"/>
        <v>0</v>
      </c>
      <c r="R41" s="59">
        <f ca="1">OFFSET($R$4,B41,0)/OFFSET($F$4,B41,0)*F41</f>
        <v>453555.55576110643</v>
      </c>
      <c r="S41" s="60">
        <f t="shared" ca="1" si="13"/>
        <v>453555.55576110643</v>
      </c>
      <c r="T41" s="61">
        <v>867.16167438723801</v>
      </c>
      <c r="U41" s="61">
        <f t="shared" ca="1" si="14"/>
        <v>942.94294337028361</v>
      </c>
      <c r="V41" s="62">
        <f t="shared" ca="1" si="15"/>
        <v>8.7390011829795E-2</v>
      </c>
      <c r="W41" s="62"/>
      <c r="X41" s="62">
        <f ca="1">MAX(V41,OFFSET($X$4,B41,0))</f>
        <v>8.7390011829795E-2</v>
      </c>
      <c r="Y41" s="60">
        <f t="shared" ca="1" si="16"/>
        <v>453555.55576110643</v>
      </c>
      <c r="Z41" s="63">
        <f t="shared" ca="1" si="17"/>
        <v>0</v>
      </c>
      <c r="AA41" s="60">
        <f ca="1">MAX(0,Y41-T41*(1+OFFSET($V$4,B41,0))*D41)</f>
        <v>1308.2506537879235</v>
      </c>
      <c r="AB41" s="63">
        <f ca="1">IF(OFFSET($Z$4,B41,0)=0,0,-OFFSET($Z$4,B41,0)/OFFSET($AA$4,B41,0)*AA41)</f>
        <v>-326.84689890512971</v>
      </c>
      <c r="AC41" s="47">
        <f t="shared" ca="1" si="18"/>
        <v>453228.70886220131</v>
      </c>
    </row>
    <row r="42" spans="1:29" x14ac:dyDescent="0.15">
      <c r="A42" s="58">
        <v>10321</v>
      </c>
      <c r="B42" s="65">
        <f>INT(A42/10000)</f>
        <v>1</v>
      </c>
      <c r="C42" s="58" t="s">
        <v>97</v>
      </c>
      <c r="D42" s="58">
        <v>820</v>
      </c>
      <c r="E42" s="58">
        <v>0</v>
      </c>
      <c r="F42" s="58">
        <f t="shared" si="6"/>
        <v>1321.7910447761194</v>
      </c>
      <c r="G42" s="58"/>
      <c r="H42" s="17">
        <f t="shared" si="7"/>
        <v>1</v>
      </c>
      <c r="I42" s="17">
        <f t="shared" si="8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9"/>
        <v>0</v>
      </c>
      <c r="N42" s="21">
        <v>0</v>
      </c>
      <c r="O42" s="20">
        <f t="shared" si="10"/>
        <v>0</v>
      </c>
      <c r="P42" s="21">
        <f t="shared" si="11"/>
        <v>1</v>
      </c>
      <c r="Q42" s="22">
        <f t="shared" si="12"/>
        <v>0</v>
      </c>
      <c r="R42" s="59">
        <f ca="1">OFFSET($R$4,B42,0)/OFFSET($F$4,B42,0)*F42</f>
        <v>773213.21356363269</v>
      </c>
      <c r="S42" s="60">
        <f t="shared" ca="1" si="13"/>
        <v>773213.21356363269</v>
      </c>
      <c r="T42" s="61">
        <v>867.16167438723801</v>
      </c>
      <c r="U42" s="61">
        <f t="shared" ca="1" si="14"/>
        <v>942.94294337028373</v>
      </c>
      <c r="V42" s="62">
        <f t="shared" ca="1" si="15"/>
        <v>8.7390011829795222E-2</v>
      </c>
      <c r="W42" s="62"/>
      <c r="X42" s="62">
        <f ca="1">MAX(V42,OFFSET($X$4,B42,0))</f>
        <v>8.7390011829795222E-2</v>
      </c>
      <c r="Y42" s="60">
        <f t="shared" ca="1" si="16"/>
        <v>773213.21356363269</v>
      </c>
      <c r="Z42" s="63">
        <f t="shared" ca="1" si="17"/>
        <v>0</v>
      </c>
      <c r="AA42" s="60">
        <f ca="1">MAX(0,Y42-T42*(1+OFFSET($V$4,B42,0))*D42)</f>
        <v>2230.2817798464093</v>
      </c>
      <c r="AB42" s="63">
        <f ca="1">IF(OFFSET($Z$4,B42,0)=0,0,-OFFSET($Z$4,B42,0)/OFFSET($AA$4,B42,0)*AA42)</f>
        <v>-557.20261351811382</v>
      </c>
      <c r="AC42" s="47">
        <f t="shared" ca="1" si="18"/>
        <v>772656.01095011458</v>
      </c>
    </row>
    <row r="43" spans="1:29" x14ac:dyDescent="0.15">
      <c r="A43" s="58">
        <v>10322</v>
      </c>
      <c r="B43" s="65">
        <f>INT(A43/10000)</f>
        <v>1</v>
      </c>
      <c r="C43" s="58" t="s">
        <v>98</v>
      </c>
      <c r="D43" s="58">
        <v>988</v>
      </c>
      <c r="E43" s="58">
        <v>0</v>
      </c>
      <c r="F43" s="58">
        <f t="shared" si="6"/>
        <v>1592.5970149253731</v>
      </c>
      <c r="G43" s="58"/>
      <c r="H43" s="17">
        <f t="shared" si="7"/>
        <v>1</v>
      </c>
      <c r="I43" s="17">
        <f t="shared" si="8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9"/>
        <v>0</v>
      </c>
      <c r="N43" s="21">
        <v>0</v>
      </c>
      <c r="O43" s="20">
        <f t="shared" si="10"/>
        <v>0</v>
      </c>
      <c r="P43" s="21">
        <f t="shared" si="11"/>
        <v>1</v>
      </c>
      <c r="Q43" s="22">
        <f t="shared" si="12"/>
        <v>0</v>
      </c>
      <c r="R43" s="59">
        <f ca="1">OFFSET($R$4,B43,0)/OFFSET($F$4,B43,0)*F43</f>
        <v>931627.62804984034</v>
      </c>
      <c r="S43" s="60">
        <f t="shared" ca="1" si="13"/>
        <v>931627.62804984034</v>
      </c>
      <c r="T43" s="61">
        <v>867.16167438723801</v>
      </c>
      <c r="U43" s="61">
        <f t="shared" ca="1" si="14"/>
        <v>942.94294337028373</v>
      </c>
      <c r="V43" s="62">
        <f t="shared" ca="1" si="15"/>
        <v>8.7390011829795222E-2</v>
      </c>
      <c r="W43" s="62"/>
      <c r="X43" s="62">
        <f ca="1">MAX(V43,OFFSET($X$4,B43,0))</f>
        <v>8.7390011829795222E-2</v>
      </c>
      <c r="Y43" s="60">
        <f t="shared" ca="1" si="16"/>
        <v>931627.62804984034</v>
      </c>
      <c r="Z43" s="63">
        <f t="shared" ca="1" si="17"/>
        <v>0</v>
      </c>
      <c r="AA43" s="60">
        <f ca="1">MAX(0,Y43-T43*(1+OFFSET($V$4,B43,0))*D43)</f>
        <v>2687.2175591320265</v>
      </c>
      <c r="AB43" s="63">
        <f ca="1">IF(OFFSET($Z$4,B43,0)=0,0,-OFFSET($Z$4,B43,0)/OFFSET($AA$4,B43,0)*AA43)</f>
        <v>-671.36119775109603</v>
      </c>
      <c r="AC43" s="47">
        <f t="shared" ca="1" si="18"/>
        <v>930956.2668520892</v>
      </c>
    </row>
    <row r="44" spans="1:29" x14ac:dyDescent="0.15">
      <c r="A44" s="58">
        <v>10323</v>
      </c>
      <c r="B44" s="65">
        <f>INT(A44/10000)</f>
        <v>1</v>
      </c>
      <c r="C44" s="58" t="s">
        <v>99</v>
      </c>
      <c r="D44" s="58">
        <v>1104</v>
      </c>
      <c r="E44" s="58">
        <v>0</v>
      </c>
      <c r="F44" s="58">
        <f t="shared" si="6"/>
        <v>1779.5820895522388</v>
      </c>
      <c r="G44" s="58"/>
      <c r="H44" s="17">
        <f t="shared" si="7"/>
        <v>1</v>
      </c>
      <c r="I44" s="17">
        <f t="shared" si="8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9"/>
        <v>0</v>
      </c>
      <c r="N44" s="21">
        <v>0</v>
      </c>
      <c r="O44" s="20">
        <f t="shared" si="10"/>
        <v>0</v>
      </c>
      <c r="P44" s="21">
        <f t="shared" si="11"/>
        <v>1</v>
      </c>
      <c r="Q44" s="22">
        <f t="shared" si="12"/>
        <v>0</v>
      </c>
      <c r="R44" s="59">
        <f ca="1">OFFSET($R$4,B44,0)/OFFSET($F$4,B44,0)*F44</f>
        <v>1041009.0094807933</v>
      </c>
      <c r="S44" s="60">
        <f t="shared" ca="1" si="13"/>
        <v>1041009.0094807933</v>
      </c>
      <c r="T44" s="61">
        <v>867.16167438723801</v>
      </c>
      <c r="U44" s="61">
        <f t="shared" ca="1" si="14"/>
        <v>942.94294337028373</v>
      </c>
      <c r="V44" s="62">
        <f t="shared" ca="1" si="15"/>
        <v>8.7390011829795222E-2</v>
      </c>
      <c r="W44" s="62"/>
      <c r="X44" s="62">
        <f ca="1">MAX(V44,OFFSET($X$4,B44,0))</f>
        <v>8.7390011829795222E-2</v>
      </c>
      <c r="Y44" s="60">
        <f t="shared" ca="1" si="16"/>
        <v>1041009.0094807933</v>
      </c>
      <c r="Z44" s="63">
        <f t="shared" ca="1" si="17"/>
        <v>0</v>
      </c>
      <c r="AA44" s="60">
        <f ca="1">MAX(0,Y44-T44*(1+OFFSET($V$4,B44,0))*D44)</f>
        <v>3002.7208353054011</v>
      </c>
      <c r="AB44" s="63">
        <f ca="1">IF(OFFSET($Z$4,B44,0)=0,0,-OFFSET($Z$4,B44,0)/OFFSET($AA$4,B44,0)*AA44)</f>
        <v>-750.18498210243399</v>
      </c>
      <c r="AC44" s="47">
        <f t="shared" ca="1" si="18"/>
        <v>1040258.8244986908</v>
      </c>
    </row>
    <row r="45" spans="1:29" x14ac:dyDescent="0.15">
      <c r="A45" s="58">
        <v>10401</v>
      </c>
      <c r="B45" s="65">
        <f>INT(A45/10000)</f>
        <v>1</v>
      </c>
      <c r="C45" s="58" t="s">
        <v>100</v>
      </c>
      <c r="D45" s="58">
        <v>812</v>
      </c>
      <c r="E45" s="58">
        <v>0</v>
      </c>
      <c r="F45" s="58">
        <f t="shared" si="6"/>
        <v>1308.8955223880596</v>
      </c>
      <c r="G45" s="58"/>
      <c r="H45" s="17">
        <f t="shared" si="7"/>
        <v>1</v>
      </c>
      <c r="I45" s="17">
        <f t="shared" si="8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9"/>
        <v>0</v>
      </c>
      <c r="N45" s="21">
        <v>0</v>
      </c>
      <c r="O45" s="20">
        <f t="shared" si="10"/>
        <v>0</v>
      </c>
      <c r="P45" s="21">
        <f t="shared" si="11"/>
        <v>1</v>
      </c>
      <c r="Q45" s="22">
        <f t="shared" si="12"/>
        <v>0</v>
      </c>
      <c r="R45" s="59">
        <f ca="1">OFFSET($R$4,B45,0)/OFFSET($F$4,B45,0)*F45</f>
        <v>765669.67001667037</v>
      </c>
      <c r="S45" s="60">
        <f t="shared" ca="1" si="13"/>
        <v>765669.67001667037</v>
      </c>
      <c r="T45" s="61">
        <v>867.16167438723801</v>
      </c>
      <c r="U45" s="61">
        <f t="shared" ca="1" si="14"/>
        <v>942.94294337028373</v>
      </c>
      <c r="V45" s="62">
        <f t="shared" ca="1" si="15"/>
        <v>8.7390011829795222E-2</v>
      </c>
      <c r="W45" s="62"/>
      <c r="X45" s="62">
        <f ca="1">MAX(V45,OFFSET($X$4,B45,0))</f>
        <v>8.7390011829795222E-2</v>
      </c>
      <c r="Y45" s="60">
        <f t="shared" ca="1" si="16"/>
        <v>765669.67001667037</v>
      </c>
      <c r="Z45" s="63">
        <f t="shared" ca="1" si="17"/>
        <v>0</v>
      </c>
      <c r="AA45" s="60">
        <f ca="1">MAX(0,Y45-T45*(1+OFFSET($V$4,B45,0))*D45)</f>
        <v>2208.5229332137387</v>
      </c>
      <c r="AB45" s="63">
        <f ca="1">IF(OFFSET($Z$4,B45,0)=0,0,-OFFSET($Z$4,B45,0)/OFFSET($AA$4,B45,0)*AA45)</f>
        <v>-551.76649045939484</v>
      </c>
      <c r="AC45" s="47">
        <f t="shared" ca="1" si="18"/>
        <v>765117.90352621092</v>
      </c>
    </row>
    <row r="46" spans="1:29" x14ac:dyDescent="0.15">
      <c r="A46" s="58">
        <v>10402</v>
      </c>
      <c r="B46" s="65">
        <f>INT(A46/10000)</f>
        <v>1</v>
      </c>
      <c r="C46" s="58" t="s">
        <v>101</v>
      </c>
      <c r="D46" s="58">
        <v>1331</v>
      </c>
      <c r="E46" s="58">
        <v>0</v>
      </c>
      <c r="F46" s="58">
        <f t="shared" si="6"/>
        <v>2145.4925373134329</v>
      </c>
      <c r="G46" s="58"/>
      <c r="H46" s="17">
        <f t="shared" si="7"/>
        <v>1</v>
      </c>
      <c r="I46" s="17">
        <f t="shared" si="8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9"/>
        <v>0</v>
      </c>
      <c r="N46" s="21">
        <v>6317</v>
      </c>
      <c r="O46" s="20">
        <f t="shared" si="10"/>
        <v>5317</v>
      </c>
      <c r="P46" s="21">
        <f t="shared" si="11"/>
        <v>1</v>
      </c>
      <c r="Q46" s="22">
        <f t="shared" si="12"/>
        <v>4785.3</v>
      </c>
      <c r="R46" s="59">
        <f ca="1">OFFSET($R$4,B46,0)/OFFSET($F$4,B46,0)*F46</f>
        <v>1255057.0576258476</v>
      </c>
      <c r="S46" s="60">
        <f t="shared" ca="1" si="13"/>
        <v>1259842.3576258477</v>
      </c>
      <c r="T46" s="61">
        <v>871.92162913836898</v>
      </c>
      <c r="U46" s="61">
        <f t="shared" ca="1" si="14"/>
        <v>946.53821008703812</v>
      </c>
      <c r="V46" s="62">
        <f t="shared" ca="1" si="15"/>
        <v>8.5577164799094385E-2</v>
      </c>
      <c r="W46" s="62"/>
      <c r="X46" s="62">
        <f ca="1">MAX(V46,OFFSET($X$4,B46,0))</f>
        <v>8.5577164799094385E-2</v>
      </c>
      <c r="Y46" s="60">
        <f t="shared" ca="1" si="16"/>
        <v>1259842.3576258477</v>
      </c>
      <c r="Z46" s="63">
        <f t="shared" ca="1" si="17"/>
        <v>0</v>
      </c>
      <c r="AA46" s="60">
        <f ca="1">MAX(0,Y46-T46*(1+OFFSET($V$4,B46,0))*D46)</f>
        <v>1536.1402532679494</v>
      </c>
      <c r="AB46" s="63">
        <f ca="1">IF(OFFSET($Z$4,B46,0)=0,0,-OFFSET($Z$4,B46,0)/OFFSET($AA$4,B46,0)*AA46)</f>
        <v>-383.78171385600609</v>
      </c>
      <c r="AC46" s="47">
        <f t="shared" ca="1" si="18"/>
        <v>1259458.5759119918</v>
      </c>
    </row>
    <row r="47" spans="1:29" x14ac:dyDescent="0.15">
      <c r="A47" s="58">
        <v>10403</v>
      </c>
      <c r="B47" s="65">
        <f>INT(A47/10000)</f>
        <v>1</v>
      </c>
      <c r="C47" s="58" t="s">
        <v>102</v>
      </c>
      <c r="D47" s="58">
        <v>931</v>
      </c>
      <c r="E47" s="58">
        <v>0</v>
      </c>
      <c r="F47" s="58">
        <f t="shared" si="6"/>
        <v>1500.7164179104477</v>
      </c>
      <c r="G47" s="58"/>
      <c r="H47" s="17">
        <f t="shared" si="7"/>
        <v>1</v>
      </c>
      <c r="I47" s="17">
        <f t="shared" si="8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9"/>
        <v>0</v>
      </c>
      <c r="N47" s="21">
        <v>12341</v>
      </c>
      <c r="O47" s="20">
        <f t="shared" si="10"/>
        <v>11341</v>
      </c>
      <c r="P47" s="21">
        <f t="shared" si="11"/>
        <v>1</v>
      </c>
      <c r="Q47" s="22">
        <f t="shared" si="12"/>
        <v>10206.9</v>
      </c>
      <c r="R47" s="59">
        <f ca="1">OFFSET($R$4,B47,0)/OFFSET($F$4,B47,0)*F47</f>
        <v>877879.88027773413</v>
      </c>
      <c r="S47" s="60">
        <f t="shared" ca="1" si="13"/>
        <v>888086.78027773416</v>
      </c>
      <c r="T47" s="61">
        <v>869.67842942435357</v>
      </c>
      <c r="U47" s="61">
        <f t="shared" ca="1" si="14"/>
        <v>953.90631608779177</v>
      </c>
      <c r="V47" s="62">
        <f t="shared" ca="1" si="15"/>
        <v>9.6849460459987879E-2</v>
      </c>
      <c r="W47" s="62"/>
      <c r="X47" s="62">
        <f ca="1">MAX(V47,OFFSET($X$4,B47,0))</f>
        <v>9.6849460459987879E-2</v>
      </c>
      <c r="Y47" s="60">
        <f t="shared" ca="1" si="16"/>
        <v>888086.78027773427</v>
      </c>
      <c r="Z47" s="63">
        <f t="shared" ca="1" si="17"/>
        <v>0</v>
      </c>
      <c r="AA47" s="60">
        <f ca="1">MAX(0,Y47-T47*(1+OFFSET($V$4,B47,0))*D47)</f>
        <v>10198.572531845304</v>
      </c>
      <c r="AB47" s="63">
        <f ca="1">IF(OFFSET($Z$4,B47,0)=0,0,-OFFSET($Z$4,B47,0)/OFFSET($AA$4,B47,0)*AA47)</f>
        <v>-2547.9611232306229</v>
      </c>
      <c r="AC47" s="47">
        <f t="shared" ca="1" si="18"/>
        <v>885538.81915450364</v>
      </c>
    </row>
    <row r="48" spans="1:29" x14ac:dyDescent="0.15">
      <c r="A48" s="58">
        <v>10404</v>
      </c>
      <c r="B48" s="65">
        <f>INT(A48/10000)</f>
        <v>1</v>
      </c>
      <c r="C48" s="58" t="s">
        <v>103</v>
      </c>
      <c r="D48" s="58">
        <v>998</v>
      </c>
      <c r="E48" s="58">
        <v>0</v>
      </c>
      <c r="F48" s="58">
        <f t="shared" si="6"/>
        <v>1608.7164179104477</v>
      </c>
      <c r="G48" s="58"/>
      <c r="H48" s="17">
        <f t="shared" si="7"/>
        <v>1</v>
      </c>
      <c r="I48" s="17">
        <f t="shared" si="8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9"/>
        <v>0</v>
      </c>
      <c r="N48" s="21">
        <v>1468</v>
      </c>
      <c r="O48" s="20">
        <f t="shared" si="10"/>
        <v>468</v>
      </c>
      <c r="P48" s="21">
        <f t="shared" si="11"/>
        <v>1</v>
      </c>
      <c r="Q48" s="22">
        <f t="shared" si="12"/>
        <v>421.2</v>
      </c>
      <c r="R48" s="59">
        <f ca="1">OFFSET($R$4,B48,0)/OFFSET($F$4,B48,0)*F48</f>
        <v>941057.05748354318</v>
      </c>
      <c r="S48" s="60">
        <f t="shared" ca="1" si="13"/>
        <v>941478.25748354313</v>
      </c>
      <c r="T48" s="61">
        <v>867.87606070514562</v>
      </c>
      <c r="U48" s="61">
        <f t="shared" ca="1" si="14"/>
        <v>943.36498745846006</v>
      </c>
      <c r="V48" s="62">
        <f t="shared" ca="1" si="15"/>
        <v>8.6981229430363571E-2</v>
      </c>
      <c r="W48" s="62"/>
      <c r="X48" s="62">
        <f ca="1">MAX(V48,OFFSET($X$4,B48,0))</f>
        <v>8.6981229430363571E-2</v>
      </c>
      <c r="Y48" s="60">
        <f t="shared" ca="1" si="16"/>
        <v>941478.25748354313</v>
      </c>
      <c r="Z48" s="63">
        <f t="shared" ca="1" si="17"/>
        <v>0</v>
      </c>
      <c r="AA48" s="60">
        <f ca="1">MAX(0,Y48-T48*(1+OFFSET($V$4,B48,0))*D48)</f>
        <v>2362.5893978378735</v>
      </c>
      <c r="AB48" s="63">
        <f ca="1">IF(OFFSET($Z$4,B48,0)=0,0,-OFFSET($Z$4,B48,0)/OFFSET($AA$4,B48,0)*AA48)</f>
        <v>-590.25769705032872</v>
      </c>
      <c r="AC48" s="47">
        <f t="shared" ca="1" si="18"/>
        <v>940887.99978649279</v>
      </c>
    </row>
    <row r="49" spans="1:29" x14ac:dyDescent="0.15">
      <c r="A49" s="58">
        <v>10405</v>
      </c>
      <c r="B49" s="65">
        <f>INT(A49/10000)</f>
        <v>1</v>
      </c>
      <c r="C49" s="58" t="s">
        <v>104</v>
      </c>
      <c r="D49" s="58">
        <v>3667</v>
      </c>
      <c r="E49" s="58">
        <v>0</v>
      </c>
      <c r="F49" s="58">
        <f t="shared" si="6"/>
        <v>5910.9850746268658</v>
      </c>
      <c r="G49" s="58"/>
      <c r="H49" s="17">
        <f t="shared" si="7"/>
        <v>1</v>
      </c>
      <c r="I49" s="17">
        <f t="shared" si="8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9"/>
        <v>0</v>
      </c>
      <c r="N49" s="21">
        <v>10316</v>
      </c>
      <c r="O49" s="20">
        <f t="shared" si="10"/>
        <v>9316</v>
      </c>
      <c r="P49" s="21">
        <f t="shared" si="11"/>
        <v>1</v>
      </c>
      <c r="Q49" s="22">
        <f t="shared" si="12"/>
        <v>8384.4</v>
      </c>
      <c r="R49" s="59">
        <f ca="1">OFFSET($R$4,B49,0)/OFFSET($F$4,B49,0)*F49</f>
        <v>3457771.7733388306</v>
      </c>
      <c r="S49" s="60">
        <f t="shared" ca="1" si="13"/>
        <v>3466156.1733388305</v>
      </c>
      <c r="T49" s="61">
        <v>870.07351112193192</v>
      </c>
      <c r="U49" s="61">
        <f t="shared" ca="1" si="14"/>
        <v>945.22939005694855</v>
      </c>
      <c r="V49" s="62">
        <f t="shared" ca="1" si="15"/>
        <v>8.6378769120445398E-2</v>
      </c>
      <c r="W49" s="62"/>
      <c r="X49" s="62">
        <f ca="1">MAX(V49,OFFSET($X$4,B49,0))</f>
        <v>8.6378769120445398E-2</v>
      </c>
      <c r="Y49" s="60">
        <f t="shared" ca="1" si="16"/>
        <v>3466156.1733388305</v>
      </c>
      <c r="Z49" s="63">
        <f t="shared" ca="1" si="17"/>
        <v>0</v>
      </c>
      <c r="AA49" s="60">
        <f ca="1">MAX(0,Y49-T49*(1+OFFSET($V$4,B49,0))*D49)</f>
        <v>6780.771888656076</v>
      </c>
      <c r="AB49" s="63">
        <f ca="1">IF(OFFSET($Z$4,B49,0)=0,0,-OFFSET($Z$4,B49,0)/OFFSET($AA$4,B49,0)*AA49)</f>
        <v>-1694.0746466078901</v>
      </c>
      <c r="AC49" s="47">
        <f t="shared" ca="1" si="18"/>
        <v>3464462.0986922225</v>
      </c>
    </row>
    <row r="50" spans="1:29" x14ac:dyDescent="0.15">
      <c r="A50" s="58">
        <v>10406</v>
      </c>
      <c r="B50" s="65">
        <f>INT(A50/10000)</f>
        <v>1</v>
      </c>
      <c r="C50" s="58" t="s">
        <v>105</v>
      </c>
      <c r="D50" s="58">
        <v>881</v>
      </c>
      <c r="E50" s="58">
        <v>0</v>
      </c>
      <c r="F50" s="58">
        <f t="shared" si="6"/>
        <v>1420.1194029850747</v>
      </c>
      <c r="G50" s="58"/>
      <c r="H50" s="17">
        <f t="shared" si="7"/>
        <v>1</v>
      </c>
      <c r="I50" s="17">
        <f t="shared" si="8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9"/>
        <v>0</v>
      </c>
      <c r="N50" s="21">
        <v>0</v>
      </c>
      <c r="O50" s="20">
        <f t="shared" si="10"/>
        <v>0</v>
      </c>
      <c r="P50" s="21">
        <f t="shared" si="11"/>
        <v>1</v>
      </c>
      <c r="Q50" s="22">
        <f t="shared" si="12"/>
        <v>0</v>
      </c>
      <c r="R50" s="59">
        <f ca="1">OFFSET($R$4,B50,0)/OFFSET($F$4,B50,0)*F50</f>
        <v>830732.73310922005</v>
      </c>
      <c r="S50" s="60">
        <f t="shared" ca="1" si="13"/>
        <v>830732.73310922005</v>
      </c>
      <c r="T50" s="61">
        <v>867.16167438723801</v>
      </c>
      <c r="U50" s="61">
        <f t="shared" ca="1" si="14"/>
        <v>942.94294337028384</v>
      </c>
      <c r="V50" s="62">
        <f t="shared" ca="1" si="15"/>
        <v>8.7390011829795222E-2</v>
      </c>
      <c r="W50" s="62"/>
      <c r="X50" s="62">
        <f ca="1">MAX(V50,OFFSET($X$4,B50,0))</f>
        <v>8.7390011829795222E-2</v>
      </c>
      <c r="Y50" s="60">
        <f t="shared" ca="1" si="16"/>
        <v>830732.73310921993</v>
      </c>
      <c r="Z50" s="63">
        <f t="shared" ca="1" si="17"/>
        <v>0</v>
      </c>
      <c r="AA50" s="60">
        <f ca="1">MAX(0,Y50-T50*(1+OFFSET($V$4,B50,0))*D50)</f>
        <v>2396.1929854203481</v>
      </c>
      <c r="AB50" s="63">
        <f ca="1">IF(OFFSET($Z$4,B50,0)=0,0,-OFFSET($Z$4,B50,0)/OFFSET($AA$4,B50,0)*AA50)</f>
        <v>-598.65305184080239</v>
      </c>
      <c r="AC50" s="47">
        <f t="shared" ca="1" si="18"/>
        <v>830134.08005737909</v>
      </c>
    </row>
    <row r="51" spans="1:29" x14ac:dyDescent="0.15">
      <c r="A51" s="58">
        <v>10407</v>
      </c>
      <c r="B51" s="65">
        <f>INT(A51/10000)</f>
        <v>1</v>
      </c>
      <c r="C51" s="58" t="s">
        <v>106</v>
      </c>
      <c r="D51" s="58">
        <v>748</v>
      </c>
      <c r="E51" s="58">
        <v>0</v>
      </c>
      <c r="F51" s="58">
        <f t="shared" si="6"/>
        <v>1205.7313432835822</v>
      </c>
      <c r="G51" s="58"/>
      <c r="H51" s="17">
        <f t="shared" si="7"/>
        <v>1</v>
      </c>
      <c r="I51" s="17">
        <f t="shared" si="8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9"/>
        <v>0</v>
      </c>
      <c r="N51" s="21">
        <v>11550</v>
      </c>
      <c r="O51" s="20">
        <f t="shared" si="10"/>
        <v>10550</v>
      </c>
      <c r="P51" s="21">
        <f t="shared" si="11"/>
        <v>1</v>
      </c>
      <c r="Q51" s="22">
        <f t="shared" si="12"/>
        <v>9495</v>
      </c>
      <c r="R51" s="59">
        <f ca="1">OFFSET($R$4,B51,0)/OFFSET($F$4,B51,0)*F51</f>
        <v>705321.32164097228</v>
      </c>
      <c r="S51" s="60">
        <f t="shared" ca="1" si="13"/>
        <v>714816.32164097228</v>
      </c>
      <c r="T51" s="61">
        <v>879.37222847694773</v>
      </c>
      <c r="U51" s="61">
        <f t="shared" ca="1" si="14"/>
        <v>955.63679363766346</v>
      </c>
      <c r="V51" s="62">
        <f t="shared" ca="1" si="15"/>
        <v>8.6726147006944032E-2</v>
      </c>
      <c r="W51" s="62"/>
      <c r="X51" s="62">
        <f ca="1">MAX(V51,OFFSET($X$4,B51,0))</f>
        <v>8.6726147006944032E-2</v>
      </c>
      <c r="Y51" s="60">
        <f t="shared" ca="1" si="16"/>
        <v>714816.32164097228</v>
      </c>
      <c r="Z51" s="63">
        <f t="shared" ca="1" si="17"/>
        <v>0</v>
      </c>
      <c r="AA51" s="60">
        <f ca="1">MAX(0,Y51-T51*(1+OFFSET($V$4,B51,0))*D51)</f>
        <v>1626.4287516903132</v>
      </c>
      <c r="AB51" s="63">
        <f ca="1">IF(OFFSET($Z$4,B51,0)=0,0,-OFFSET($Z$4,B51,0)/OFFSET($AA$4,B51,0)*AA51)</f>
        <v>-406.33894754108411</v>
      </c>
      <c r="AC51" s="47">
        <f t="shared" ca="1" si="18"/>
        <v>714409.9826934312</v>
      </c>
    </row>
    <row r="52" spans="1:29" x14ac:dyDescent="0.15">
      <c r="A52" s="58">
        <v>10408</v>
      </c>
      <c r="B52" s="65">
        <f>INT(A52/10000)</f>
        <v>1</v>
      </c>
      <c r="C52" s="58" t="s">
        <v>107</v>
      </c>
      <c r="D52" s="58">
        <v>2015</v>
      </c>
      <c r="E52" s="58">
        <v>0</v>
      </c>
      <c r="F52" s="58">
        <f t="shared" si="6"/>
        <v>3248.0597014925374</v>
      </c>
      <c r="G52" s="58"/>
      <c r="H52" s="17">
        <f t="shared" si="7"/>
        <v>1</v>
      </c>
      <c r="I52" s="17">
        <f t="shared" si="8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9"/>
        <v>0</v>
      </c>
      <c r="N52" s="21">
        <v>2991</v>
      </c>
      <c r="O52" s="20">
        <f t="shared" si="10"/>
        <v>1991</v>
      </c>
      <c r="P52" s="21">
        <f t="shared" si="11"/>
        <v>1</v>
      </c>
      <c r="Q52" s="22">
        <f t="shared" si="12"/>
        <v>1791.9</v>
      </c>
      <c r="R52" s="59">
        <f ca="1">OFFSET($R$4,B52,0)/OFFSET($F$4,B52,0)*F52</f>
        <v>1900030.0308911218</v>
      </c>
      <c r="S52" s="60">
        <f t="shared" ca="1" si="13"/>
        <v>1901821.9308911217</v>
      </c>
      <c r="T52" s="61">
        <v>870.97899366434649</v>
      </c>
      <c r="U52" s="61">
        <f t="shared" ca="1" si="14"/>
        <v>943.83222376730612</v>
      </c>
      <c r="V52" s="62">
        <f t="shared" ca="1" si="15"/>
        <v>8.3645220645855778E-2</v>
      </c>
      <c r="W52" s="62"/>
      <c r="X52" s="62">
        <f ca="1">MAX(V52,OFFSET($X$4,B52,0))</f>
        <v>8.3645220645855778E-2</v>
      </c>
      <c r="Y52" s="60">
        <f t="shared" ca="1" si="16"/>
        <v>1901821.9308911217</v>
      </c>
      <c r="Z52" s="63">
        <f t="shared" ca="1" si="17"/>
        <v>0</v>
      </c>
      <c r="AA52" s="60">
        <f ca="1">MAX(0,Y52-T52*(1+OFFSET($V$4,B52,0))*D52)</f>
        <v>0</v>
      </c>
      <c r="AB52" s="63">
        <f ca="1">IF(OFFSET($Z$4,B52,0)=0,0,-OFFSET($Z$4,B52,0)/OFFSET($AA$4,B52,0)*AA52)</f>
        <v>0</v>
      </c>
      <c r="AC52" s="47">
        <f t="shared" ca="1" si="18"/>
        <v>1901821.9308911217</v>
      </c>
    </row>
    <row r="53" spans="1:29" x14ac:dyDescent="0.15">
      <c r="A53" s="58">
        <v>10409</v>
      </c>
      <c r="B53" s="65">
        <f>INT(A53/10000)</f>
        <v>1</v>
      </c>
      <c r="C53" s="58" t="s">
        <v>108</v>
      </c>
      <c r="D53" s="58">
        <v>976</v>
      </c>
      <c r="E53" s="58">
        <v>0</v>
      </c>
      <c r="F53" s="58">
        <f t="shared" si="6"/>
        <v>1573.2537313432836</v>
      </c>
      <c r="G53" s="58"/>
      <c r="H53" s="17">
        <f t="shared" si="7"/>
        <v>1</v>
      </c>
      <c r="I53" s="17">
        <f t="shared" si="8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9"/>
        <v>0</v>
      </c>
      <c r="N53" s="21">
        <v>0</v>
      </c>
      <c r="O53" s="20">
        <f t="shared" si="10"/>
        <v>0</v>
      </c>
      <c r="P53" s="21">
        <f t="shared" si="11"/>
        <v>1</v>
      </c>
      <c r="Q53" s="22">
        <f t="shared" si="12"/>
        <v>0</v>
      </c>
      <c r="R53" s="59">
        <f ca="1">OFFSET($R$4,B53,0)/OFFSET($F$4,B53,0)*F53</f>
        <v>920312.31272939697</v>
      </c>
      <c r="S53" s="60">
        <f t="shared" ca="1" si="13"/>
        <v>920312.31272939697</v>
      </c>
      <c r="T53" s="61">
        <v>867.16167438723801</v>
      </c>
      <c r="U53" s="61">
        <f t="shared" ca="1" si="14"/>
        <v>942.94294337028373</v>
      </c>
      <c r="V53" s="62">
        <f t="shared" ca="1" si="15"/>
        <v>8.7390011829795222E-2</v>
      </c>
      <c r="W53" s="62"/>
      <c r="X53" s="62">
        <f ca="1">MAX(V53,OFFSET($X$4,B53,0))</f>
        <v>8.7390011829795222E-2</v>
      </c>
      <c r="Y53" s="60">
        <f t="shared" ca="1" si="16"/>
        <v>920312.31272939697</v>
      </c>
      <c r="Z53" s="63">
        <f t="shared" ca="1" si="17"/>
        <v>0</v>
      </c>
      <c r="AA53" s="60">
        <f ca="1">MAX(0,Y53-T53*(1+OFFSET($V$4,B53,0))*D53)</f>
        <v>2654.579289183137</v>
      </c>
      <c r="AB53" s="63">
        <f ca="1">IF(OFFSET($Z$4,B53,0)=0,0,-OFFSET($Z$4,B53,0)/OFFSET($AA$4,B53,0)*AA53)</f>
        <v>-663.20701316304667</v>
      </c>
      <c r="AC53" s="47">
        <f t="shared" ca="1" si="18"/>
        <v>919649.10571623396</v>
      </c>
    </row>
    <row r="54" spans="1:29" x14ac:dyDescent="0.15">
      <c r="A54" s="58">
        <v>10410</v>
      </c>
      <c r="B54" s="65">
        <f>INT(A54/10000)</f>
        <v>1</v>
      </c>
      <c r="C54" s="58" t="s">
        <v>109</v>
      </c>
      <c r="D54" s="58">
        <v>446</v>
      </c>
      <c r="E54" s="58">
        <v>0</v>
      </c>
      <c r="F54" s="58">
        <f t="shared" si="6"/>
        <v>718.92537313432831</v>
      </c>
      <c r="G54" s="58"/>
      <c r="H54" s="17">
        <f t="shared" si="7"/>
        <v>1</v>
      </c>
      <c r="I54" s="17">
        <f t="shared" si="8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9"/>
        <v>0</v>
      </c>
      <c r="N54" s="21">
        <v>0</v>
      </c>
      <c r="O54" s="20">
        <f t="shared" si="10"/>
        <v>0</v>
      </c>
      <c r="P54" s="21">
        <f t="shared" si="11"/>
        <v>1</v>
      </c>
      <c r="Q54" s="22">
        <f t="shared" si="12"/>
        <v>0</v>
      </c>
      <c r="R54" s="59">
        <f ca="1">OFFSET($R$4,B54,0)/OFFSET($F$4,B54,0)*F54</f>
        <v>420552.55274314655</v>
      </c>
      <c r="S54" s="60">
        <f t="shared" ca="1" si="13"/>
        <v>420552.55274314655</v>
      </c>
      <c r="T54" s="61">
        <v>867.16167438723801</v>
      </c>
      <c r="U54" s="61">
        <f t="shared" ca="1" si="14"/>
        <v>942.94294337028373</v>
      </c>
      <c r="V54" s="62">
        <f t="shared" ca="1" si="15"/>
        <v>8.7390011829795222E-2</v>
      </c>
      <c r="W54" s="62"/>
      <c r="X54" s="62">
        <f ca="1">MAX(V54,OFFSET($X$4,B54,0))</f>
        <v>8.7390011829795222E-2</v>
      </c>
      <c r="Y54" s="60">
        <f t="shared" ca="1" si="16"/>
        <v>420552.55274314655</v>
      </c>
      <c r="Z54" s="63">
        <f t="shared" ca="1" si="17"/>
        <v>0</v>
      </c>
      <c r="AA54" s="60">
        <f ca="1">MAX(0,Y54-T54*(1+OFFSET($V$4,B54,0))*D54)</f>
        <v>1213.055699770106</v>
      </c>
      <c r="AB54" s="63">
        <f ca="1">IF(OFFSET($Z$4,B54,0)=0,0,-OFFSET($Z$4,B54,0)/OFFSET($AA$4,B54,0)*AA54)</f>
        <v>-303.0638605232632</v>
      </c>
      <c r="AC54" s="47">
        <f t="shared" ca="1" si="18"/>
        <v>420249.48888262326</v>
      </c>
    </row>
    <row r="55" spans="1:29" x14ac:dyDescent="0.15">
      <c r="A55" s="58">
        <v>10411</v>
      </c>
      <c r="B55" s="65">
        <f>INT(A55/10000)</f>
        <v>1</v>
      </c>
      <c r="C55" s="58" t="s">
        <v>110</v>
      </c>
      <c r="D55" s="58">
        <v>1444</v>
      </c>
      <c r="E55" s="58">
        <v>0</v>
      </c>
      <c r="F55" s="58">
        <f t="shared" si="6"/>
        <v>2327.6417910447763</v>
      </c>
      <c r="G55" s="58"/>
      <c r="H55" s="17">
        <f t="shared" si="7"/>
        <v>1</v>
      </c>
      <c r="I55" s="17">
        <f t="shared" si="8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9"/>
        <v>0</v>
      </c>
      <c r="N55" s="21">
        <v>0</v>
      </c>
      <c r="O55" s="20">
        <f t="shared" si="10"/>
        <v>0</v>
      </c>
      <c r="P55" s="21">
        <f t="shared" si="11"/>
        <v>1</v>
      </c>
      <c r="Q55" s="22">
        <f t="shared" si="12"/>
        <v>0</v>
      </c>
      <c r="R55" s="59">
        <f ca="1">OFFSET($R$4,B55,0)/OFFSET($F$4,B55,0)*F55</f>
        <v>1361609.6102266898</v>
      </c>
      <c r="S55" s="60">
        <f t="shared" ca="1" si="13"/>
        <v>1361609.6102266898</v>
      </c>
      <c r="T55" s="61">
        <v>867.16167438723824</v>
      </c>
      <c r="U55" s="61">
        <f t="shared" ca="1" si="14"/>
        <v>942.94294337028384</v>
      </c>
      <c r="V55" s="62">
        <f t="shared" ca="1" si="15"/>
        <v>8.7390011829795E-2</v>
      </c>
      <c r="W55" s="62"/>
      <c r="X55" s="62">
        <f ca="1">MAX(V55,OFFSET($X$4,B55,0))</f>
        <v>8.7390011829795E-2</v>
      </c>
      <c r="Y55" s="60">
        <f t="shared" ca="1" si="16"/>
        <v>1361609.6102266898</v>
      </c>
      <c r="Z55" s="63">
        <f t="shared" ca="1" si="17"/>
        <v>0</v>
      </c>
      <c r="AA55" s="60">
        <f ca="1">MAX(0,Y55-T55*(1+OFFSET($V$4,B55,0))*D55)</f>
        <v>3927.4718171928544</v>
      </c>
      <c r="AB55" s="63">
        <f ca="1">IF(OFFSET($Z$4,B55,0)=0,0,-OFFSET($Z$4,B55,0)/OFFSET($AA$4,B55,0)*AA55)</f>
        <v>-981.2202120977289</v>
      </c>
      <c r="AC55" s="47">
        <f t="shared" ca="1" si="18"/>
        <v>1360628.3900145921</v>
      </c>
    </row>
    <row r="56" spans="1:29" x14ac:dyDescent="0.15">
      <c r="A56" s="58">
        <v>10412</v>
      </c>
      <c r="B56" s="65">
        <f>INT(A56/10000)</f>
        <v>1</v>
      </c>
      <c r="C56" s="58" t="s">
        <v>111</v>
      </c>
      <c r="D56" s="58">
        <v>915</v>
      </c>
      <c r="E56" s="58">
        <v>0</v>
      </c>
      <c r="F56" s="58">
        <f t="shared" si="6"/>
        <v>1474.9253731343283</v>
      </c>
      <c r="G56" s="58"/>
      <c r="H56" s="17">
        <f t="shared" si="7"/>
        <v>1</v>
      </c>
      <c r="I56" s="17">
        <f t="shared" si="8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9"/>
        <v>0</v>
      </c>
      <c r="N56" s="21">
        <v>3088</v>
      </c>
      <c r="O56" s="20">
        <f t="shared" si="10"/>
        <v>2088</v>
      </c>
      <c r="P56" s="21">
        <f t="shared" si="11"/>
        <v>1</v>
      </c>
      <c r="Q56" s="22">
        <f t="shared" si="12"/>
        <v>1879.2</v>
      </c>
      <c r="R56" s="59">
        <f ca="1">OFFSET($R$4,B56,0)/OFFSET($F$4,B56,0)*F56</f>
        <v>862792.79318380961</v>
      </c>
      <c r="S56" s="60">
        <f t="shared" ca="1" si="13"/>
        <v>864671.99318380957</v>
      </c>
      <c r="T56" s="61">
        <v>870.13119310381569</v>
      </c>
      <c r="U56" s="61">
        <f t="shared" ca="1" si="14"/>
        <v>944.99671386208695</v>
      </c>
      <c r="V56" s="62">
        <f t="shared" ca="1" si="15"/>
        <v>8.6039348263359017E-2</v>
      </c>
      <c r="W56" s="62"/>
      <c r="X56" s="62">
        <f ca="1">MAX(V56,OFFSET($X$4,B56,0))</f>
        <v>8.6039348263359017E-2</v>
      </c>
      <c r="Y56" s="60">
        <f t="shared" ca="1" si="16"/>
        <v>864671.99318380957</v>
      </c>
      <c r="Z56" s="63">
        <f t="shared" ca="1" si="17"/>
        <v>0</v>
      </c>
      <c r="AA56" s="60">
        <f ca="1">MAX(0,Y56-T56*(1+OFFSET($V$4,B56,0))*D56)</f>
        <v>1421.8324400951387</v>
      </c>
      <c r="AB56" s="63">
        <f ca="1">IF(OFFSET($Z$4,B56,0)=0,0,-OFFSET($Z$4,B56,0)/OFFSET($AA$4,B56,0)*AA56)</f>
        <v>-355.22361289272038</v>
      </c>
      <c r="AC56" s="47">
        <f t="shared" ca="1" si="18"/>
        <v>864316.76957091689</v>
      </c>
    </row>
    <row r="57" spans="1:29" x14ac:dyDescent="0.15">
      <c r="A57" s="58">
        <v>10413</v>
      </c>
      <c r="B57" s="65">
        <f>INT(A57/10000)</f>
        <v>1</v>
      </c>
      <c r="C57" s="58" t="s">
        <v>112</v>
      </c>
      <c r="D57" s="58">
        <v>984</v>
      </c>
      <c r="E57" s="58">
        <v>0</v>
      </c>
      <c r="F57" s="58">
        <f t="shared" si="6"/>
        <v>1586.1492537313434</v>
      </c>
      <c r="G57" s="58"/>
      <c r="H57" s="17">
        <f t="shared" si="7"/>
        <v>1</v>
      </c>
      <c r="I57" s="17">
        <f t="shared" si="8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9"/>
        <v>0</v>
      </c>
      <c r="N57" s="21">
        <v>0</v>
      </c>
      <c r="O57" s="20">
        <f t="shared" si="10"/>
        <v>0</v>
      </c>
      <c r="P57" s="21">
        <f t="shared" si="11"/>
        <v>1</v>
      </c>
      <c r="Q57" s="22">
        <f t="shared" si="12"/>
        <v>0</v>
      </c>
      <c r="R57" s="59">
        <f ca="1">OFFSET($R$4,B57,0)/OFFSET($F$4,B57,0)*F57</f>
        <v>927855.85627635929</v>
      </c>
      <c r="S57" s="60">
        <f t="shared" ca="1" si="13"/>
        <v>927855.85627635929</v>
      </c>
      <c r="T57" s="61">
        <v>867.16167438723801</v>
      </c>
      <c r="U57" s="61">
        <f t="shared" ca="1" si="14"/>
        <v>942.94294337028384</v>
      </c>
      <c r="V57" s="62">
        <f t="shared" ca="1" si="15"/>
        <v>8.7390011829795222E-2</v>
      </c>
      <c r="W57" s="62"/>
      <c r="X57" s="62">
        <f ca="1">MAX(V57,OFFSET($X$4,B57,0))</f>
        <v>8.7390011829795222E-2</v>
      </c>
      <c r="Y57" s="60">
        <f t="shared" ca="1" si="16"/>
        <v>927855.85627635918</v>
      </c>
      <c r="Z57" s="63">
        <f t="shared" ca="1" si="17"/>
        <v>0</v>
      </c>
      <c r="AA57" s="60">
        <f ca="1">MAX(0,Y57-T57*(1+OFFSET($V$4,B57,0))*D57)</f>
        <v>2676.3381358156912</v>
      </c>
      <c r="AB57" s="63">
        <f ca="1">IF(OFFSET($Z$4,B57,0)=0,0,-OFFSET($Z$4,B57,0)/OFFSET($AA$4,B57,0)*AA57)</f>
        <v>-668.64313622173654</v>
      </c>
      <c r="AC57" s="47">
        <f t="shared" ca="1" si="18"/>
        <v>927187.21314013749</v>
      </c>
    </row>
    <row r="58" spans="1:29" x14ac:dyDescent="0.15">
      <c r="A58" s="58">
        <v>10414</v>
      </c>
      <c r="B58" s="65">
        <f>INT(A58/10000)</f>
        <v>1</v>
      </c>
      <c r="C58" s="58" t="s">
        <v>113</v>
      </c>
      <c r="D58" s="58">
        <v>2699</v>
      </c>
      <c r="E58" s="58">
        <v>0</v>
      </c>
      <c r="F58" s="58">
        <f t="shared" si="6"/>
        <v>4350.626865671642</v>
      </c>
      <c r="G58" s="58"/>
      <c r="H58" s="17">
        <f t="shared" si="7"/>
        <v>1</v>
      </c>
      <c r="I58" s="17">
        <f t="shared" si="8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9"/>
        <v>0</v>
      </c>
      <c r="N58" s="21">
        <v>158194</v>
      </c>
      <c r="O58" s="20">
        <f t="shared" si="10"/>
        <v>157194</v>
      </c>
      <c r="P58" s="21">
        <f t="shared" si="11"/>
        <v>1</v>
      </c>
      <c r="Q58" s="22">
        <f t="shared" si="12"/>
        <v>141474.6</v>
      </c>
      <c r="R58" s="59">
        <f ca="1">OFFSET($R$4,B58,0)/OFFSET($F$4,B58,0)*F58</f>
        <v>2545003.0041563958</v>
      </c>
      <c r="S58" s="60">
        <f t="shared" ca="1" si="13"/>
        <v>2686477.6041563959</v>
      </c>
      <c r="T58" s="61">
        <v>951.25879265071103</v>
      </c>
      <c r="U58" s="61">
        <f t="shared" ca="1" si="14"/>
        <v>995.36035722726785</v>
      </c>
      <c r="V58" s="62">
        <f t="shared" ca="1" si="15"/>
        <v>4.6361268791709653E-2</v>
      </c>
      <c r="W58" s="62"/>
      <c r="X58" s="62">
        <f ca="1">MAX(V58,OFFSET($X$4,B58,0))</f>
        <v>4.6361268791709653E-2</v>
      </c>
      <c r="Y58" s="60">
        <f t="shared" ca="1" si="16"/>
        <v>2686477.6041563959</v>
      </c>
      <c r="Z58" s="63">
        <f t="shared" ca="1" si="17"/>
        <v>0</v>
      </c>
      <c r="AA58" s="60">
        <f ca="1">MAX(0,Y58-T58*(1+OFFSET($V$4,B58,0))*D58)</f>
        <v>0</v>
      </c>
      <c r="AB58" s="63">
        <f ca="1">IF(OFFSET($Z$4,B58,0)=0,0,-OFFSET($Z$4,B58,0)/OFFSET($AA$4,B58,0)*AA58)</f>
        <v>0</v>
      </c>
      <c r="AC58" s="47">
        <f t="shared" ca="1" si="18"/>
        <v>2686477.6041563959</v>
      </c>
    </row>
    <row r="59" spans="1:29" x14ac:dyDescent="0.15">
      <c r="A59" s="58">
        <v>10415</v>
      </c>
      <c r="B59" s="65">
        <f>INT(A59/10000)</f>
        <v>1</v>
      </c>
      <c r="C59" s="58" t="s">
        <v>114</v>
      </c>
      <c r="D59" s="58">
        <v>1212</v>
      </c>
      <c r="E59" s="58">
        <v>0</v>
      </c>
      <c r="F59" s="58">
        <f t="shared" si="6"/>
        <v>1953.6716417910447</v>
      </c>
      <c r="G59" s="58"/>
      <c r="H59" s="17">
        <f t="shared" si="7"/>
        <v>1</v>
      </c>
      <c r="I59" s="17">
        <f t="shared" si="8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9"/>
        <v>0</v>
      </c>
      <c r="N59" s="21">
        <v>0</v>
      </c>
      <c r="O59" s="20">
        <f t="shared" si="10"/>
        <v>0</v>
      </c>
      <c r="P59" s="21">
        <f t="shared" si="11"/>
        <v>1</v>
      </c>
      <c r="Q59" s="22">
        <f t="shared" si="12"/>
        <v>0</v>
      </c>
      <c r="R59" s="59">
        <f ca="1">OFFSET($R$4,B59,0)/OFFSET($F$4,B59,0)*F59</f>
        <v>1142846.847364784</v>
      </c>
      <c r="S59" s="60">
        <f t="shared" ca="1" si="13"/>
        <v>1142846.847364784</v>
      </c>
      <c r="T59" s="61">
        <v>867.16167438723801</v>
      </c>
      <c r="U59" s="61">
        <f t="shared" ca="1" si="14"/>
        <v>942.94294337028384</v>
      </c>
      <c r="V59" s="62">
        <f t="shared" ca="1" si="15"/>
        <v>8.7390011829795222E-2</v>
      </c>
      <c r="W59" s="62"/>
      <c r="X59" s="62">
        <f ca="1">MAX(V59,OFFSET($X$4,B59,0))</f>
        <v>8.7390011829795222E-2</v>
      </c>
      <c r="Y59" s="60">
        <f t="shared" ca="1" si="16"/>
        <v>1142846.847364784</v>
      </c>
      <c r="Z59" s="63">
        <f t="shared" ca="1" si="17"/>
        <v>0</v>
      </c>
      <c r="AA59" s="60">
        <f ca="1">MAX(0,Y59-T59*(1+OFFSET($V$4,B59,0))*D59)</f>
        <v>3296.465264846338</v>
      </c>
      <c r="AB59" s="63">
        <f ca="1">IF(OFFSET($Z$4,B59,0)=0,0,-OFFSET($Z$4,B59,0)/OFFSET($AA$4,B59,0)*AA59)</f>
        <v>-823.57264339511119</v>
      </c>
      <c r="AC59" s="47">
        <f t="shared" ca="1" si="18"/>
        <v>1142023.2747213889</v>
      </c>
    </row>
    <row r="60" spans="1:29" x14ac:dyDescent="0.15">
      <c r="A60" s="58">
        <v>10416</v>
      </c>
      <c r="B60" s="65">
        <f>INT(A60/10000)</f>
        <v>1</v>
      </c>
      <c r="C60" s="58" t="s">
        <v>115</v>
      </c>
      <c r="D60" s="58">
        <v>869</v>
      </c>
      <c r="E60" s="58">
        <v>0</v>
      </c>
      <c r="F60" s="58">
        <f t="shared" si="6"/>
        <v>1400.7761194029852</v>
      </c>
      <c r="G60" s="58"/>
      <c r="H60" s="17">
        <f t="shared" si="7"/>
        <v>1</v>
      </c>
      <c r="I60" s="17">
        <f t="shared" si="8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9"/>
        <v>0</v>
      </c>
      <c r="N60" s="21">
        <v>0</v>
      </c>
      <c r="O60" s="20">
        <f t="shared" si="10"/>
        <v>0</v>
      </c>
      <c r="P60" s="21">
        <f t="shared" si="11"/>
        <v>1</v>
      </c>
      <c r="Q60" s="22">
        <f t="shared" si="12"/>
        <v>0</v>
      </c>
      <c r="R60" s="59">
        <f ca="1">OFFSET($R$4,B60,0)/OFFSET($F$4,B60,0)*F60</f>
        <v>819417.41778877657</v>
      </c>
      <c r="S60" s="60">
        <f t="shared" ca="1" si="13"/>
        <v>819417.41778877657</v>
      </c>
      <c r="T60" s="61">
        <v>867.16167438723789</v>
      </c>
      <c r="U60" s="61">
        <f t="shared" ca="1" si="14"/>
        <v>942.94294337028373</v>
      </c>
      <c r="V60" s="62">
        <f t="shared" ca="1" si="15"/>
        <v>8.7390011829795222E-2</v>
      </c>
      <c r="W60" s="62"/>
      <c r="X60" s="62">
        <f ca="1">MAX(V60,OFFSET($X$4,B60,0))</f>
        <v>8.7390011829795222E-2</v>
      </c>
      <c r="Y60" s="60">
        <f t="shared" ca="1" si="16"/>
        <v>819417.41778877645</v>
      </c>
      <c r="Z60" s="63">
        <f t="shared" ca="1" si="17"/>
        <v>0</v>
      </c>
      <c r="AA60" s="60">
        <f ca="1">MAX(0,Y60-T60*(1+OFFSET($V$4,B60,0))*D60)</f>
        <v>2363.5547154713422</v>
      </c>
      <c r="AB60" s="63">
        <f ca="1">IF(OFFSET($Z$4,B60,0)=0,0,-OFFSET($Z$4,B60,0)/OFFSET($AA$4,B60,0)*AA60)</f>
        <v>-590.49886725272393</v>
      </c>
      <c r="AC60" s="47">
        <f t="shared" ca="1" si="18"/>
        <v>818826.91892152373</v>
      </c>
    </row>
    <row r="61" spans="1:29" x14ac:dyDescent="0.15">
      <c r="A61" s="58">
        <v>10417</v>
      </c>
      <c r="B61" s="65">
        <f>INT(A61/10000)</f>
        <v>1</v>
      </c>
      <c r="C61" s="58" t="s">
        <v>116</v>
      </c>
      <c r="D61" s="58">
        <v>1351</v>
      </c>
      <c r="E61" s="58">
        <v>0</v>
      </c>
      <c r="F61" s="58">
        <f t="shared" si="6"/>
        <v>2177.7313432835822</v>
      </c>
      <c r="G61" s="58"/>
      <c r="H61" s="17">
        <f t="shared" si="7"/>
        <v>1</v>
      </c>
      <c r="I61" s="17">
        <f t="shared" si="8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9"/>
        <v>0</v>
      </c>
      <c r="N61" s="21">
        <v>0</v>
      </c>
      <c r="O61" s="20">
        <f t="shared" si="10"/>
        <v>0</v>
      </c>
      <c r="P61" s="21">
        <f t="shared" si="11"/>
        <v>1</v>
      </c>
      <c r="Q61" s="22">
        <f t="shared" si="12"/>
        <v>0</v>
      </c>
      <c r="R61" s="59">
        <f ca="1">OFFSET($R$4,B61,0)/OFFSET($F$4,B61,0)*F61</f>
        <v>1273915.9164932533</v>
      </c>
      <c r="S61" s="60">
        <f t="shared" ca="1" si="13"/>
        <v>1273915.9164932533</v>
      </c>
      <c r="T61" s="61">
        <v>867.16167438723801</v>
      </c>
      <c r="U61" s="61">
        <f t="shared" ca="1" si="14"/>
        <v>942.94294337028373</v>
      </c>
      <c r="V61" s="62">
        <f t="shared" ca="1" si="15"/>
        <v>8.7390011829795222E-2</v>
      </c>
      <c r="W61" s="62"/>
      <c r="X61" s="62">
        <f ca="1">MAX(V61,OFFSET($X$4,B61,0))</f>
        <v>8.7390011829795222E-2</v>
      </c>
      <c r="Y61" s="60">
        <f t="shared" ca="1" si="16"/>
        <v>1273915.9164932533</v>
      </c>
      <c r="Z61" s="63">
        <f t="shared" ca="1" si="17"/>
        <v>0</v>
      </c>
      <c r="AA61" s="60">
        <f ca="1">MAX(0,Y61-T61*(1+OFFSET($V$4,B61,0))*D61)</f>
        <v>3674.525225088466</v>
      </c>
      <c r="AB61" s="63">
        <f ca="1">IF(OFFSET($Z$4,B61,0)=0,0,-OFFSET($Z$4,B61,0)/OFFSET($AA$4,B61,0)*AA61)</f>
        <v>-918.02528154022252</v>
      </c>
      <c r="AC61" s="47">
        <f t="shared" ca="1" si="18"/>
        <v>1272997.8912117132</v>
      </c>
    </row>
    <row r="62" spans="1:29" x14ac:dyDescent="0.15">
      <c r="A62" s="58">
        <v>10418</v>
      </c>
      <c r="B62" s="65">
        <f>INT(A62/10000)</f>
        <v>1</v>
      </c>
      <c r="C62" s="58" t="s">
        <v>117</v>
      </c>
      <c r="D62" s="58">
        <v>363</v>
      </c>
      <c r="E62" s="58">
        <v>0</v>
      </c>
      <c r="F62" s="58">
        <f t="shared" si="6"/>
        <v>585.1343283582089</v>
      </c>
      <c r="G62" s="58"/>
      <c r="H62" s="17">
        <f t="shared" si="7"/>
        <v>1</v>
      </c>
      <c r="I62" s="17">
        <f t="shared" si="8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9"/>
        <v>0</v>
      </c>
      <c r="N62" s="21">
        <v>0</v>
      </c>
      <c r="O62" s="20">
        <f t="shared" si="10"/>
        <v>0</v>
      </c>
      <c r="P62" s="21">
        <f t="shared" si="11"/>
        <v>1</v>
      </c>
      <c r="Q62" s="22">
        <f t="shared" si="12"/>
        <v>0</v>
      </c>
      <c r="R62" s="59">
        <f ca="1">OFFSET($R$4,B62,0)/OFFSET($F$4,B62,0)*F62</f>
        <v>342288.28844341298</v>
      </c>
      <c r="S62" s="60">
        <f t="shared" ca="1" si="13"/>
        <v>342288.28844341298</v>
      </c>
      <c r="T62" s="61">
        <v>867.16167438723801</v>
      </c>
      <c r="U62" s="61">
        <f t="shared" ca="1" si="14"/>
        <v>942.94294337028373</v>
      </c>
      <c r="V62" s="62">
        <f t="shared" ca="1" si="15"/>
        <v>8.7390011829795222E-2</v>
      </c>
      <c r="W62" s="62"/>
      <c r="X62" s="62">
        <f ca="1">MAX(V62,OFFSET($X$4,B62,0))</f>
        <v>8.7390011829795222E-2</v>
      </c>
      <c r="Y62" s="60">
        <f t="shared" ca="1" si="16"/>
        <v>342288.28844341298</v>
      </c>
      <c r="Z62" s="63">
        <f t="shared" ca="1" si="17"/>
        <v>0</v>
      </c>
      <c r="AA62" s="60">
        <f ca="1">MAX(0,Y62-T62*(1+OFFSET($V$4,B62,0))*D62)</f>
        <v>987.30766595638124</v>
      </c>
      <c r="AB62" s="63">
        <f ca="1">IF(OFFSET($Z$4,B62,0)=0,0,-OFFSET($Z$4,B62,0)/OFFSET($AA$4,B62,0)*AA62)</f>
        <v>-246.66408378911197</v>
      </c>
      <c r="AC62" s="47">
        <f t="shared" ca="1" si="18"/>
        <v>342041.62435962388</v>
      </c>
    </row>
    <row r="63" spans="1:29" x14ac:dyDescent="0.15">
      <c r="A63" s="58">
        <v>10419</v>
      </c>
      <c r="B63" s="65">
        <f>INT(A63/10000)</f>
        <v>1</v>
      </c>
      <c r="C63" s="58" t="s">
        <v>118</v>
      </c>
      <c r="D63" s="58">
        <v>482</v>
      </c>
      <c r="E63" s="58">
        <v>0</v>
      </c>
      <c r="F63" s="58">
        <f t="shared" si="6"/>
        <v>776.95522388059703</v>
      </c>
      <c r="G63" s="58"/>
      <c r="H63" s="17">
        <f t="shared" si="7"/>
        <v>1</v>
      </c>
      <c r="I63" s="17">
        <f t="shared" si="8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9"/>
        <v>0</v>
      </c>
      <c r="N63" s="21">
        <v>0</v>
      </c>
      <c r="O63" s="20">
        <f t="shared" si="10"/>
        <v>0</v>
      </c>
      <c r="P63" s="21">
        <f t="shared" si="11"/>
        <v>1</v>
      </c>
      <c r="Q63" s="22">
        <f t="shared" si="12"/>
        <v>0</v>
      </c>
      <c r="R63" s="59">
        <f ca="1">OFFSET($R$4,B63,0)/OFFSET($F$4,B63,0)*F63</f>
        <v>454498.49870447675</v>
      </c>
      <c r="S63" s="60">
        <f t="shared" ca="1" si="13"/>
        <v>454498.49870447675</v>
      </c>
      <c r="T63" s="61">
        <v>867.16167438723789</v>
      </c>
      <c r="U63" s="61">
        <f t="shared" ca="1" si="14"/>
        <v>942.94294337028373</v>
      </c>
      <c r="V63" s="62">
        <f t="shared" ca="1" si="15"/>
        <v>8.7390011829795222E-2</v>
      </c>
      <c r="W63" s="62"/>
      <c r="X63" s="62">
        <f ca="1">MAX(V63,OFFSET($X$4,B63,0))</f>
        <v>8.7390011829795222E-2</v>
      </c>
      <c r="Y63" s="60">
        <f t="shared" ca="1" si="16"/>
        <v>454498.49870447669</v>
      </c>
      <c r="Z63" s="63">
        <f t="shared" ca="1" si="17"/>
        <v>0</v>
      </c>
      <c r="AA63" s="60">
        <f ca="1">MAX(0,Y63-T63*(1+OFFSET($V$4,B63,0))*D63)</f>
        <v>1310.9705096170073</v>
      </c>
      <c r="AB63" s="63">
        <f ca="1">IF(OFFSET($Z$4,B63,0)=0,0,-OFFSET($Z$4,B63,0)/OFFSET($AA$4,B63,0)*AA63)</f>
        <v>-327.52641428746955</v>
      </c>
      <c r="AC63" s="47">
        <f t="shared" ca="1" si="18"/>
        <v>454170.97229018924</v>
      </c>
    </row>
    <row r="64" spans="1:29" x14ac:dyDescent="0.15">
      <c r="A64" s="58">
        <v>10420</v>
      </c>
      <c r="B64" s="65">
        <f>INT(A64/10000)</f>
        <v>1</v>
      </c>
      <c r="C64" s="58" t="s">
        <v>119</v>
      </c>
      <c r="D64" s="58">
        <v>234</v>
      </c>
      <c r="E64" s="58">
        <v>0</v>
      </c>
      <c r="F64" s="58">
        <f t="shared" si="6"/>
        <v>377.19402985074629</v>
      </c>
      <c r="G64" s="58"/>
      <c r="H64" s="17">
        <f t="shared" si="7"/>
        <v>1</v>
      </c>
      <c r="I64" s="17">
        <f t="shared" si="8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9"/>
        <v>0</v>
      </c>
      <c r="N64" s="21">
        <v>0</v>
      </c>
      <c r="O64" s="20">
        <f t="shared" si="10"/>
        <v>0</v>
      </c>
      <c r="P64" s="21">
        <f t="shared" si="11"/>
        <v>1</v>
      </c>
      <c r="Q64" s="22">
        <f t="shared" si="12"/>
        <v>0</v>
      </c>
      <c r="R64" s="59">
        <f ca="1">OFFSET($R$4,B64,0)/OFFSET($F$4,B64,0)*F64</f>
        <v>220648.6487486464</v>
      </c>
      <c r="S64" s="60">
        <f t="shared" ca="1" si="13"/>
        <v>220648.6487486464</v>
      </c>
      <c r="T64" s="61">
        <v>867.16167438723801</v>
      </c>
      <c r="U64" s="61">
        <f t="shared" ca="1" si="14"/>
        <v>942.94294337028373</v>
      </c>
      <c r="V64" s="62">
        <f t="shared" ca="1" si="15"/>
        <v>8.7390011829795222E-2</v>
      </c>
      <c r="W64" s="62"/>
      <c r="X64" s="62">
        <f ca="1">MAX(V64,OFFSET($X$4,B64,0))</f>
        <v>8.7390011829795222E-2</v>
      </c>
      <c r="Y64" s="60">
        <f t="shared" ca="1" si="16"/>
        <v>220648.6487486464</v>
      </c>
      <c r="Z64" s="63">
        <f t="shared" ca="1" si="17"/>
        <v>0</v>
      </c>
      <c r="AA64" s="60">
        <f ca="1">MAX(0,Y64-T64*(1+OFFSET($V$4,B64,0))*D64)</f>
        <v>636.44626400497509</v>
      </c>
      <c r="AB64" s="63">
        <f ca="1">IF(OFFSET($Z$4,B64,0)=0,0,-OFFSET($Z$4,B64,0)/OFFSET($AA$4,B64,0)*AA64)</f>
        <v>-159.00659946737022</v>
      </c>
      <c r="AC64" s="47">
        <f t="shared" ca="1" si="18"/>
        <v>220489.64214917904</v>
      </c>
    </row>
    <row r="65" spans="1:29" x14ac:dyDescent="0.15">
      <c r="A65" s="58">
        <v>10421</v>
      </c>
      <c r="B65" s="65">
        <f>INT(A65/10000)</f>
        <v>1</v>
      </c>
      <c r="C65" s="58" t="s">
        <v>120</v>
      </c>
      <c r="D65" s="58">
        <v>325</v>
      </c>
      <c r="E65" s="58">
        <v>0</v>
      </c>
      <c r="F65" s="58">
        <f t="shared" si="6"/>
        <v>523.88059701492534</v>
      </c>
      <c r="G65" s="58"/>
      <c r="H65" s="17">
        <f t="shared" si="7"/>
        <v>1</v>
      </c>
      <c r="I65" s="17">
        <f t="shared" si="8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9"/>
        <v>0</v>
      </c>
      <c r="N65" s="21">
        <v>0</v>
      </c>
      <c r="O65" s="20">
        <f t="shared" si="10"/>
        <v>0</v>
      </c>
      <c r="P65" s="21">
        <f t="shared" si="11"/>
        <v>1</v>
      </c>
      <c r="Q65" s="22">
        <f t="shared" si="12"/>
        <v>0</v>
      </c>
      <c r="R65" s="59">
        <f ca="1">OFFSET($R$4,B65,0)/OFFSET($F$4,B65,0)*F65</f>
        <v>306456.4565953422</v>
      </c>
      <c r="S65" s="60">
        <f t="shared" ca="1" si="13"/>
        <v>306456.4565953422</v>
      </c>
      <c r="T65" s="61">
        <v>867.16167438723835</v>
      </c>
      <c r="U65" s="61">
        <f t="shared" ca="1" si="14"/>
        <v>942.94294337028373</v>
      </c>
      <c r="V65" s="62">
        <f t="shared" ca="1" si="15"/>
        <v>8.7390011829794778E-2</v>
      </c>
      <c r="W65" s="62"/>
      <c r="X65" s="62">
        <f ca="1">MAX(V65,OFFSET($X$4,B65,0))</f>
        <v>8.7390011829794778E-2</v>
      </c>
      <c r="Y65" s="60">
        <f t="shared" ca="1" si="16"/>
        <v>306456.4565953422</v>
      </c>
      <c r="Z65" s="63">
        <f t="shared" ca="1" si="17"/>
        <v>0</v>
      </c>
      <c r="AA65" s="60">
        <f ca="1">MAX(0,Y65-T65*(1+OFFSET($V$4,B65,0))*D65)</f>
        <v>883.95314445119584</v>
      </c>
      <c r="AB65" s="63">
        <f ca="1">IF(OFFSET($Z$4,B65,0)=0,0,-OFFSET($Z$4,B65,0)/OFFSET($AA$4,B65,0)*AA65)</f>
        <v>-220.84249926019683</v>
      </c>
      <c r="AC65" s="47">
        <f t="shared" ca="1" si="18"/>
        <v>306235.61409608199</v>
      </c>
    </row>
    <row r="66" spans="1:29" x14ac:dyDescent="0.15">
      <c r="A66" s="58">
        <v>10422</v>
      </c>
      <c r="B66" s="65">
        <f>INT(A66/10000)</f>
        <v>1</v>
      </c>
      <c r="C66" s="58" t="s">
        <v>121</v>
      </c>
      <c r="D66" s="58">
        <v>228</v>
      </c>
      <c r="E66" s="58">
        <v>0</v>
      </c>
      <c r="F66" s="58">
        <f t="shared" si="6"/>
        <v>367.52238805970148</v>
      </c>
      <c r="G66" s="58"/>
      <c r="H66" s="17">
        <f t="shared" si="7"/>
        <v>1</v>
      </c>
      <c r="I66" s="17">
        <f t="shared" si="8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9"/>
        <v>0</v>
      </c>
      <c r="N66" s="21">
        <v>0</v>
      </c>
      <c r="O66" s="20">
        <f t="shared" si="10"/>
        <v>0</v>
      </c>
      <c r="P66" s="21">
        <f t="shared" si="11"/>
        <v>1</v>
      </c>
      <c r="Q66" s="22">
        <f t="shared" si="12"/>
        <v>0</v>
      </c>
      <c r="R66" s="59">
        <f ca="1">OFFSET($R$4,B66,0)/OFFSET($F$4,B66,0)*F66</f>
        <v>214990.99108842469</v>
      </c>
      <c r="S66" s="60">
        <f t="shared" ca="1" si="13"/>
        <v>214990.99108842469</v>
      </c>
      <c r="T66" s="61">
        <v>867.16167438723801</v>
      </c>
      <c r="U66" s="61">
        <f t="shared" ca="1" si="14"/>
        <v>942.94294337028373</v>
      </c>
      <c r="V66" s="62">
        <f t="shared" ca="1" si="15"/>
        <v>8.7390011829795222E-2</v>
      </c>
      <c r="W66" s="62"/>
      <c r="X66" s="62">
        <f ca="1">MAX(V66,OFFSET($X$4,B66,0))</f>
        <v>8.7390011829795222E-2</v>
      </c>
      <c r="Y66" s="60">
        <f t="shared" ca="1" si="16"/>
        <v>214990.99108842469</v>
      </c>
      <c r="Z66" s="63">
        <f t="shared" ca="1" si="17"/>
        <v>0</v>
      </c>
      <c r="AA66" s="60">
        <f ca="1">MAX(0,Y66-T66*(1+OFFSET($V$4,B66,0))*D66)</f>
        <v>620.12712903047213</v>
      </c>
      <c r="AB66" s="63">
        <f ca="1">IF(OFFSET($Z$4,B66,0)=0,0,-OFFSET($Z$4,B66,0)/OFFSET($AA$4,B66,0)*AA66)</f>
        <v>-154.92950717333099</v>
      </c>
      <c r="AC66" s="47">
        <f t="shared" ca="1" si="18"/>
        <v>214836.06158125136</v>
      </c>
    </row>
    <row r="67" spans="1:29" x14ac:dyDescent="0.15">
      <c r="A67" s="58">
        <v>10423</v>
      </c>
      <c r="B67" s="65">
        <f>INT(A67/10000)</f>
        <v>1</v>
      </c>
      <c r="C67" s="58" t="s">
        <v>122</v>
      </c>
      <c r="D67" s="58">
        <v>64</v>
      </c>
      <c r="E67" s="58">
        <v>0</v>
      </c>
      <c r="F67" s="58">
        <f t="shared" si="6"/>
        <v>103.16417910447761</v>
      </c>
      <c r="G67" s="58"/>
      <c r="H67" s="17">
        <f t="shared" si="7"/>
        <v>1</v>
      </c>
      <c r="I67" s="17">
        <f t="shared" si="8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9"/>
        <v>0</v>
      </c>
      <c r="N67" s="21">
        <v>0</v>
      </c>
      <c r="O67" s="20">
        <f t="shared" si="10"/>
        <v>0</v>
      </c>
      <c r="P67" s="21">
        <f t="shared" si="11"/>
        <v>1</v>
      </c>
      <c r="Q67" s="22">
        <f t="shared" si="12"/>
        <v>0</v>
      </c>
      <c r="R67" s="59">
        <f ca="1">OFFSET($R$4,B67,0)/OFFSET($F$4,B67,0)*F67</f>
        <v>60348.348375698159</v>
      </c>
      <c r="S67" s="60">
        <f t="shared" ca="1" si="13"/>
        <v>60348.348375698159</v>
      </c>
      <c r="T67" s="61">
        <v>867.16167438723801</v>
      </c>
      <c r="U67" s="61">
        <f t="shared" ca="1" si="14"/>
        <v>942.94294337028373</v>
      </c>
      <c r="V67" s="62">
        <f t="shared" ca="1" si="15"/>
        <v>8.7390011829795222E-2</v>
      </c>
      <c r="W67" s="62"/>
      <c r="X67" s="62">
        <f ca="1">MAX(V67,OFFSET($X$4,B67,0))</f>
        <v>8.7390011829795222E-2</v>
      </c>
      <c r="Y67" s="60">
        <f t="shared" ca="1" si="16"/>
        <v>60348.348375698159</v>
      </c>
      <c r="Z67" s="63">
        <f t="shared" ca="1" si="17"/>
        <v>0</v>
      </c>
      <c r="AA67" s="60">
        <f ca="1">MAX(0,Y67-T67*(1+OFFSET($V$4,B67,0))*D67)</f>
        <v>174.07077306118299</v>
      </c>
      <c r="AB67" s="63">
        <f ca="1">IF(OFFSET($Z$4,B67,0)=0,0,-OFFSET($Z$4,B67,0)/OFFSET($AA$4,B67,0)*AA67)</f>
        <v>-43.488984469706402</v>
      </c>
      <c r="AC67" s="47">
        <f t="shared" ca="1" si="18"/>
        <v>60304.859391228449</v>
      </c>
    </row>
    <row r="68" spans="1:29" x14ac:dyDescent="0.15">
      <c r="A68" s="58">
        <v>10424</v>
      </c>
      <c r="B68" s="65">
        <f>INT(A68/10000)</f>
        <v>1</v>
      </c>
      <c r="C68" s="58" t="s">
        <v>123</v>
      </c>
      <c r="D68" s="58">
        <v>227</v>
      </c>
      <c r="E68" s="58">
        <v>0</v>
      </c>
      <c r="F68" s="58">
        <f t="shared" si="6"/>
        <v>365.91044776119401</v>
      </c>
      <c r="G68" s="58"/>
      <c r="H68" s="17">
        <f t="shared" si="7"/>
        <v>1</v>
      </c>
      <c r="I68" s="17">
        <f t="shared" si="8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9"/>
        <v>0</v>
      </c>
      <c r="N68" s="21">
        <v>0</v>
      </c>
      <c r="O68" s="20">
        <f t="shared" si="10"/>
        <v>0</v>
      </c>
      <c r="P68" s="21">
        <f t="shared" si="11"/>
        <v>1</v>
      </c>
      <c r="Q68" s="22">
        <f t="shared" si="12"/>
        <v>0</v>
      </c>
      <c r="R68" s="59">
        <f ca="1">OFFSET($R$4,B68,0)/OFFSET($F$4,B68,0)*F68</f>
        <v>214048.0481450544</v>
      </c>
      <c r="S68" s="60">
        <f t="shared" ca="1" si="13"/>
        <v>214048.0481450544</v>
      </c>
      <c r="T68" s="61">
        <v>867.16167438723801</v>
      </c>
      <c r="U68" s="61">
        <f t="shared" ca="1" si="14"/>
        <v>942.94294337028373</v>
      </c>
      <c r="V68" s="62">
        <f t="shared" ca="1" si="15"/>
        <v>8.7390011829795222E-2</v>
      </c>
      <c r="W68" s="62"/>
      <c r="X68" s="62">
        <f ca="1">MAX(V68,OFFSET($X$4,B68,0))</f>
        <v>8.7390011829795222E-2</v>
      </c>
      <c r="Y68" s="60">
        <f t="shared" ca="1" si="16"/>
        <v>214048.0481450544</v>
      </c>
      <c r="Z68" s="63">
        <f t="shared" ca="1" si="17"/>
        <v>0</v>
      </c>
      <c r="AA68" s="60">
        <f ca="1">MAX(0,Y68-T68*(1+OFFSET($V$4,B68,0))*D68)</f>
        <v>617.40727320138831</v>
      </c>
      <c r="AB68" s="63">
        <f ca="1">IF(OFFSET($Z$4,B68,0)=0,0,-OFFSET($Z$4,B68,0)/OFFSET($AA$4,B68,0)*AA68)</f>
        <v>-154.24999179099112</v>
      </c>
      <c r="AC68" s="47">
        <f t="shared" ca="1" si="18"/>
        <v>213893.7981532634</v>
      </c>
    </row>
    <row r="69" spans="1:29" x14ac:dyDescent="0.15">
      <c r="A69" s="58">
        <v>10425</v>
      </c>
      <c r="B69" s="65">
        <f>INT(A69/10000)</f>
        <v>1</v>
      </c>
      <c r="C69" s="58" t="s">
        <v>124</v>
      </c>
      <c r="D69" s="58">
        <v>380</v>
      </c>
      <c r="E69" s="58">
        <v>0</v>
      </c>
      <c r="F69" s="58">
        <f t="shared" si="6"/>
        <v>612.53731343283584</v>
      </c>
      <c r="G69" s="58"/>
      <c r="H69" s="17">
        <f t="shared" si="7"/>
        <v>1</v>
      </c>
      <c r="I69" s="17">
        <f t="shared" si="8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9"/>
        <v>0</v>
      </c>
      <c r="N69" s="21">
        <v>0</v>
      </c>
      <c r="O69" s="20">
        <f t="shared" si="10"/>
        <v>0</v>
      </c>
      <c r="P69" s="21">
        <f t="shared" si="11"/>
        <v>1</v>
      </c>
      <c r="Q69" s="22">
        <f t="shared" si="12"/>
        <v>0</v>
      </c>
      <c r="R69" s="59">
        <f ca="1">OFFSET($R$4,B69,0)/OFFSET($F$4,B69,0)*F69</f>
        <v>358318.31848070782</v>
      </c>
      <c r="S69" s="60">
        <f t="shared" ca="1" si="13"/>
        <v>358318.31848070782</v>
      </c>
      <c r="T69" s="61">
        <v>867.16167438723801</v>
      </c>
      <c r="U69" s="61">
        <f t="shared" ca="1" si="14"/>
        <v>942.94294337028373</v>
      </c>
      <c r="V69" s="62">
        <f t="shared" ca="1" si="15"/>
        <v>8.7390011829795222E-2</v>
      </c>
      <c r="W69" s="62"/>
      <c r="X69" s="62">
        <f ca="1">MAX(V69,OFFSET($X$4,B69,0))</f>
        <v>8.7390011829795222E-2</v>
      </c>
      <c r="Y69" s="60">
        <f t="shared" ca="1" si="16"/>
        <v>358318.31848070782</v>
      </c>
      <c r="Z69" s="63">
        <f t="shared" ca="1" si="17"/>
        <v>0</v>
      </c>
      <c r="AA69" s="60">
        <f ca="1">MAX(0,Y69-T69*(1+OFFSET($V$4,B69,0))*D69)</f>
        <v>1033.5452150508063</v>
      </c>
      <c r="AB69" s="63">
        <f ca="1">IF(OFFSET($Z$4,B69,0)=0,0,-OFFSET($Z$4,B69,0)/OFFSET($AA$4,B69,0)*AA69)</f>
        <v>-258.2158452888898</v>
      </c>
      <c r="AC69" s="47">
        <f t="shared" ca="1" si="18"/>
        <v>358060.10263541894</v>
      </c>
    </row>
    <row r="70" spans="1:29" x14ac:dyDescent="0.15">
      <c r="A70" s="58">
        <v>10426</v>
      </c>
      <c r="B70" s="65">
        <f>INT(A70/10000)</f>
        <v>1</v>
      </c>
      <c r="C70" s="58" t="s">
        <v>125</v>
      </c>
      <c r="D70" s="58">
        <v>343</v>
      </c>
      <c r="E70" s="58">
        <v>0</v>
      </c>
      <c r="F70" s="58">
        <f t="shared" si="6"/>
        <v>552.8955223880597</v>
      </c>
      <c r="G70" s="58"/>
      <c r="H70" s="17">
        <f t="shared" si="7"/>
        <v>1</v>
      </c>
      <c r="I70" s="17">
        <f t="shared" si="8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9"/>
        <v>0</v>
      </c>
      <c r="N70" s="21">
        <v>0</v>
      </c>
      <c r="O70" s="20">
        <f t="shared" si="10"/>
        <v>0</v>
      </c>
      <c r="P70" s="21">
        <f t="shared" si="11"/>
        <v>1</v>
      </c>
      <c r="Q70" s="22">
        <f t="shared" si="12"/>
        <v>0</v>
      </c>
      <c r="R70" s="59">
        <f ca="1">OFFSET($R$4,B70,0)/OFFSET($F$4,B70,0)*F70</f>
        <v>323429.4295760073</v>
      </c>
      <c r="S70" s="60">
        <f t="shared" ca="1" si="13"/>
        <v>323429.4295760073</v>
      </c>
      <c r="T70" s="61">
        <v>867.16167438723801</v>
      </c>
      <c r="U70" s="61">
        <f t="shared" ca="1" si="14"/>
        <v>942.94294337028373</v>
      </c>
      <c r="V70" s="62">
        <f t="shared" ca="1" si="15"/>
        <v>8.7390011829795222E-2</v>
      </c>
      <c r="W70" s="62"/>
      <c r="X70" s="62">
        <f ca="1">MAX(V70,OFFSET($X$4,B70,0))</f>
        <v>8.7390011829795222E-2</v>
      </c>
      <c r="Y70" s="60">
        <f t="shared" ca="1" si="16"/>
        <v>323429.4295760073</v>
      </c>
      <c r="Z70" s="63">
        <f t="shared" ca="1" si="17"/>
        <v>0</v>
      </c>
      <c r="AA70" s="60">
        <f ca="1">MAX(0,Y70-T70*(1+OFFSET($V$4,B70,0))*D70)</f>
        <v>932.91054937476292</v>
      </c>
      <c r="AB70" s="63">
        <f ca="1">IF(OFFSET($Z$4,B70,0)=0,0,-OFFSET($Z$4,B70,0)/OFFSET($AA$4,B70,0)*AA70)</f>
        <v>-233.07377614232908</v>
      </c>
      <c r="AC70" s="47">
        <f t="shared" ca="1" si="18"/>
        <v>323196.35579986498</v>
      </c>
    </row>
    <row r="71" spans="1:29" x14ac:dyDescent="0.15">
      <c r="A71" s="58">
        <v>10427</v>
      </c>
      <c r="B71" s="65">
        <f>INT(A71/10000)</f>
        <v>1</v>
      </c>
      <c r="C71" s="58" t="s">
        <v>126</v>
      </c>
      <c r="D71" s="58">
        <v>459</v>
      </c>
      <c r="E71" s="58">
        <v>0</v>
      </c>
      <c r="F71" s="58">
        <f t="shared" si="6"/>
        <v>739.88059701492534</v>
      </c>
      <c r="G71" s="58"/>
      <c r="H71" s="17">
        <f t="shared" si="7"/>
        <v>1</v>
      </c>
      <c r="I71" s="17">
        <f t="shared" si="8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9"/>
        <v>0</v>
      </c>
      <c r="N71" s="21">
        <v>7734</v>
      </c>
      <c r="O71" s="20">
        <f t="shared" si="10"/>
        <v>6734</v>
      </c>
      <c r="P71" s="21">
        <f t="shared" si="11"/>
        <v>1</v>
      </c>
      <c r="Q71" s="22">
        <f t="shared" si="12"/>
        <v>6060.6</v>
      </c>
      <c r="R71" s="59">
        <f ca="1">OFFSET($R$4,B71,0)/OFFSET($F$4,B71,0)*F71</f>
        <v>432810.81100696023</v>
      </c>
      <c r="S71" s="60">
        <f t="shared" ca="1" si="13"/>
        <v>438871.4110069602</v>
      </c>
      <c r="T71" s="61">
        <v>880.86983765254422</v>
      </c>
      <c r="U71" s="61">
        <f t="shared" ca="1" si="14"/>
        <v>956.14686493891111</v>
      </c>
      <c r="V71" s="62">
        <f t="shared" ca="1" si="15"/>
        <v>8.5457605730915764E-2</v>
      </c>
      <c r="W71" s="62"/>
      <c r="X71" s="62">
        <f ca="1">MAX(V71,OFFSET($X$4,B71,0))</f>
        <v>8.5457605730915764E-2</v>
      </c>
      <c r="Y71" s="60">
        <f t="shared" ca="1" si="16"/>
        <v>438871.4110069602</v>
      </c>
      <c r="Z71" s="63">
        <f t="shared" ca="1" si="17"/>
        <v>0</v>
      </c>
      <c r="AA71" s="60">
        <f ca="1">MAX(0,Y71-T71*(1+OFFSET($V$4,B71,0))*D71)</f>
        <v>486.8398590728757</v>
      </c>
      <c r="AB71" s="63">
        <f ca="1">IF(OFFSET($Z$4,B71,0)=0,0,-OFFSET($Z$4,B71,0)/OFFSET($AA$4,B71,0)*AA71)</f>
        <v>-121.62967221965904</v>
      </c>
      <c r="AC71" s="47">
        <f t="shared" ca="1" si="18"/>
        <v>438749.78133474052</v>
      </c>
    </row>
    <row r="72" spans="1:29" x14ac:dyDescent="0.15">
      <c r="A72" s="58">
        <v>10428</v>
      </c>
      <c r="B72" s="65">
        <f>INT(A72/10000)</f>
        <v>1</v>
      </c>
      <c r="C72" s="58" t="s">
        <v>127</v>
      </c>
      <c r="D72" s="58">
        <v>387</v>
      </c>
      <c r="E72" s="58">
        <v>0</v>
      </c>
      <c r="F72" s="58">
        <f t="shared" si="6"/>
        <v>623.82089552238801</v>
      </c>
      <c r="G72" s="58"/>
      <c r="H72" s="17">
        <f t="shared" si="7"/>
        <v>1</v>
      </c>
      <c r="I72" s="17">
        <f t="shared" si="8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9"/>
        <v>0</v>
      </c>
      <c r="N72" s="21">
        <v>0</v>
      </c>
      <c r="O72" s="20">
        <f t="shared" si="10"/>
        <v>0</v>
      </c>
      <c r="P72" s="21">
        <f t="shared" si="11"/>
        <v>1</v>
      </c>
      <c r="Q72" s="22">
        <f t="shared" si="12"/>
        <v>0</v>
      </c>
      <c r="R72" s="59">
        <f ca="1">OFFSET($R$4,B72,0)/OFFSET($F$4,B72,0)*F72</f>
        <v>364918.91908429976</v>
      </c>
      <c r="S72" s="60">
        <f t="shared" ca="1" si="13"/>
        <v>364918.91908429976</v>
      </c>
      <c r="T72" s="61">
        <v>867.16167438723801</v>
      </c>
      <c r="U72" s="61">
        <f t="shared" ca="1" si="14"/>
        <v>942.94294337028361</v>
      </c>
      <c r="V72" s="62">
        <f t="shared" ca="1" si="15"/>
        <v>8.7390011829795E-2</v>
      </c>
      <c r="W72" s="62"/>
      <c r="X72" s="62">
        <f ca="1">MAX(V72,OFFSET($X$4,B72,0))</f>
        <v>8.7390011829795E-2</v>
      </c>
      <c r="Y72" s="60">
        <f t="shared" ca="1" si="16"/>
        <v>364918.91908429976</v>
      </c>
      <c r="Z72" s="63">
        <f t="shared" ca="1" si="17"/>
        <v>0</v>
      </c>
      <c r="AA72" s="60">
        <f ca="1">MAX(0,Y72-T72*(1+OFFSET($V$4,B72,0))*D72)</f>
        <v>1052.5842058542767</v>
      </c>
      <c r="AB72" s="63">
        <f ca="1">IF(OFFSET($Z$4,B72,0)=0,0,-OFFSET($Z$4,B72,0)/OFFSET($AA$4,B72,0)*AA72)</f>
        <v>-262.97245296523982</v>
      </c>
      <c r="AC72" s="47">
        <f t="shared" ca="1" si="18"/>
        <v>364655.94663133455</v>
      </c>
    </row>
    <row r="73" spans="1:29" x14ac:dyDescent="0.15">
      <c r="A73" s="58">
        <v>10501</v>
      </c>
      <c r="B73" s="65">
        <f>INT(A73/10000)</f>
        <v>1</v>
      </c>
      <c r="C73" s="58" t="s">
        <v>128</v>
      </c>
      <c r="D73" s="58">
        <v>1712</v>
      </c>
      <c r="E73" s="58">
        <v>0</v>
      </c>
      <c r="F73" s="58">
        <f t="shared" si="6"/>
        <v>2759.6417910447763</v>
      </c>
      <c r="G73" s="58"/>
      <c r="H73" s="17">
        <f t="shared" si="7"/>
        <v>1</v>
      </c>
      <c r="I73" s="17">
        <f t="shared" si="8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9"/>
        <v>0</v>
      </c>
      <c r="N73" s="21">
        <v>0</v>
      </c>
      <c r="O73" s="20">
        <f t="shared" si="10"/>
        <v>0</v>
      </c>
      <c r="P73" s="21">
        <f t="shared" si="11"/>
        <v>1</v>
      </c>
      <c r="Q73" s="22">
        <f t="shared" si="12"/>
        <v>0</v>
      </c>
      <c r="R73" s="59">
        <f ca="1">OFFSET($R$4,B73,0)/OFFSET($F$4,B73,0)*F73</f>
        <v>1614318.3190499258</v>
      </c>
      <c r="S73" s="60">
        <f t="shared" ca="1" si="13"/>
        <v>1614318.3190499258</v>
      </c>
      <c r="T73" s="61">
        <v>867.16167438723801</v>
      </c>
      <c r="U73" s="61">
        <f t="shared" ca="1" si="14"/>
        <v>942.94294337028373</v>
      </c>
      <c r="V73" s="62">
        <f t="shared" ca="1" si="15"/>
        <v>8.7390011829795222E-2</v>
      </c>
      <c r="W73" s="62"/>
      <c r="X73" s="62">
        <f ca="1">MAX(V73,OFFSET($X$4,B73,0))</f>
        <v>8.7390011829795222E-2</v>
      </c>
      <c r="Y73" s="60">
        <f t="shared" ca="1" si="16"/>
        <v>1614318.3190499258</v>
      </c>
      <c r="Z73" s="63">
        <f t="shared" ca="1" si="17"/>
        <v>0</v>
      </c>
      <c r="AA73" s="60">
        <f ca="1">MAX(0,Y73-T73*(1+OFFSET($V$4,B73,0))*D73)</f>
        <v>4656.3931793866213</v>
      </c>
      <c r="AB73" s="63">
        <f ca="1">IF(OFFSET($Z$4,B73,0)=0,0,-OFFSET($Z$4,B73,0)/OFFSET($AA$4,B73,0)*AA73)</f>
        <v>-1163.3303345646402</v>
      </c>
      <c r="AC73" s="47">
        <f t="shared" ca="1" si="18"/>
        <v>1613154.9887153611</v>
      </c>
    </row>
    <row r="74" spans="1:29" x14ac:dyDescent="0.15">
      <c r="A74" s="58">
        <v>10502</v>
      </c>
      <c r="B74" s="65">
        <f>INT(A74/10000)</f>
        <v>1</v>
      </c>
      <c r="C74" s="58" t="s">
        <v>129</v>
      </c>
      <c r="D74" s="58">
        <v>912</v>
      </c>
      <c r="E74" s="58">
        <v>0</v>
      </c>
      <c r="F74" s="58">
        <f t="shared" si="6"/>
        <v>1470.0895522388059</v>
      </c>
      <c r="G74" s="58"/>
      <c r="H74" s="17">
        <f t="shared" si="7"/>
        <v>1</v>
      </c>
      <c r="I74" s="17">
        <f t="shared" si="8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9"/>
        <v>0</v>
      </c>
      <c r="N74" s="21">
        <v>3474</v>
      </c>
      <c r="O74" s="20">
        <f t="shared" si="10"/>
        <v>2474</v>
      </c>
      <c r="P74" s="21">
        <f t="shared" si="11"/>
        <v>1</v>
      </c>
      <c r="Q74" s="22">
        <f t="shared" si="12"/>
        <v>2226.6</v>
      </c>
      <c r="R74" s="59">
        <f ca="1">OFFSET($R$4,B74,0)/OFFSET($F$4,B74,0)*F74</f>
        <v>859963.96435369877</v>
      </c>
      <c r="S74" s="60">
        <f t="shared" ca="1" si="13"/>
        <v>862190.56435369875</v>
      </c>
      <c r="T74" s="61">
        <v>868.68640323756358</v>
      </c>
      <c r="U74" s="61">
        <f t="shared" ca="1" si="14"/>
        <v>945.38439073870472</v>
      </c>
      <c r="V74" s="62">
        <f t="shared" ca="1" si="15"/>
        <v>8.8291916640217183E-2</v>
      </c>
      <c r="W74" s="62"/>
      <c r="X74" s="62">
        <f ca="1">MAX(V74,OFFSET($X$4,B74,0))</f>
        <v>8.8291916640217183E-2</v>
      </c>
      <c r="Y74" s="60">
        <f t="shared" ca="1" si="16"/>
        <v>862190.56435369863</v>
      </c>
      <c r="Z74" s="63">
        <f t="shared" ca="1" si="17"/>
        <v>0</v>
      </c>
      <c r="AA74" s="60">
        <f ca="1">MAX(0,Y74-T74*(1+OFFSET($V$4,B74,0))*D74)</f>
        <v>3199.3968604881084</v>
      </c>
      <c r="AB74" s="63">
        <f ca="1">IF(OFFSET($Z$4,B74,0)=0,0,-OFFSET($Z$4,B74,0)/OFFSET($AA$4,B74,0)*AA74)</f>
        <v>-799.32155140880468</v>
      </c>
      <c r="AC74" s="47">
        <f t="shared" ca="1" si="18"/>
        <v>861391.24280228978</v>
      </c>
    </row>
    <row r="75" spans="1:29" x14ac:dyDescent="0.15">
      <c r="A75" s="58">
        <v>10503</v>
      </c>
      <c r="B75" s="65">
        <f>INT(A75/10000)</f>
        <v>1</v>
      </c>
      <c r="C75" s="58" t="s">
        <v>130</v>
      </c>
      <c r="D75" s="58">
        <v>1253</v>
      </c>
      <c r="E75" s="58">
        <v>0</v>
      </c>
      <c r="F75" s="58">
        <f t="shared" si="6"/>
        <v>2019.7611940298507</v>
      </c>
      <c r="G75" s="58"/>
      <c r="H75" s="17">
        <f t="shared" si="7"/>
        <v>1</v>
      </c>
      <c r="I75" s="17">
        <f t="shared" si="8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9"/>
        <v>0</v>
      </c>
      <c r="N75" s="21">
        <v>8292</v>
      </c>
      <c r="O75" s="20">
        <f t="shared" si="10"/>
        <v>7292</v>
      </c>
      <c r="P75" s="21">
        <f t="shared" si="11"/>
        <v>1</v>
      </c>
      <c r="Q75" s="22">
        <f t="shared" si="12"/>
        <v>6562.8</v>
      </c>
      <c r="R75" s="59">
        <f ca="1">OFFSET($R$4,B75,0)/OFFSET($F$4,B75,0)*F75</f>
        <v>1181507.5080429655</v>
      </c>
      <c r="S75" s="60">
        <f t="shared" ca="1" si="13"/>
        <v>1188070.3080429656</v>
      </c>
      <c r="T75" s="61">
        <v>874.93254817364584</v>
      </c>
      <c r="U75" s="61">
        <f t="shared" ca="1" si="14"/>
        <v>948.18061296326061</v>
      </c>
      <c r="V75" s="62">
        <f t="shared" ca="1" si="15"/>
        <v>8.3718527722524971E-2</v>
      </c>
      <c r="W75" s="62"/>
      <c r="X75" s="62">
        <f ca="1">MAX(V75,OFFSET($X$4,B75,0))</f>
        <v>8.3718527722524971E-2</v>
      </c>
      <c r="Y75" s="60">
        <f t="shared" ca="1" si="16"/>
        <v>1188070.3080429656</v>
      </c>
      <c r="Z75" s="63">
        <f t="shared" ca="1" si="17"/>
        <v>0</v>
      </c>
      <c r="AA75" s="60">
        <f ca="1">MAX(0,Y75-T75*(1+OFFSET($V$4,B75,0))*D75)</f>
        <v>0</v>
      </c>
      <c r="AB75" s="63">
        <f ca="1">IF(OFFSET($Z$4,B75,0)=0,0,-OFFSET($Z$4,B75,0)/OFFSET($AA$4,B75,0)*AA75)</f>
        <v>0</v>
      </c>
      <c r="AC75" s="47">
        <f t="shared" ca="1" si="18"/>
        <v>1188070.3080429656</v>
      </c>
    </row>
    <row r="76" spans="1:29" x14ac:dyDescent="0.15">
      <c r="A76" s="58">
        <v>10504</v>
      </c>
      <c r="B76" s="65">
        <f>INT(A76/10000)</f>
        <v>1</v>
      </c>
      <c r="C76" s="58" t="s">
        <v>131</v>
      </c>
      <c r="D76" s="58">
        <v>4133</v>
      </c>
      <c r="E76" s="58">
        <v>0</v>
      </c>
      <c r="F76" s="58">
        <f t="shared" si="6"/>
        <v>6662.1492537313434</v>
      </c>
      <c r="G76" s="58"/>
      <c r="H76" s="17">
        <f t="shared" si="7"/>
        <v>1</v>
      </c>
      <c r="I76" s="17">
        <f t="shared" si="8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9"/>
        <v>0</v>
      </c>
      <c r="N76" s="21">
        <v>77655</v>
      </c>
      <c r="O76" s="20">
        <f t="shared" si="10"/>
        <v>76655</v>
      </c>
      <c r="P76" s="21">
        <f t="shared" si="11"/>
        <v>1</v>
      </c>
      <c r="Q76" s="22">
        <f t="shared" si="12"/>
        <v>68989.5</v>
      </c>
      <c r="R76" s="59">
        <f ca="1">OFFSET($R$4,B76,0)/OFFSET($F$4,B76,0)*F76</f>
        <v>3897183.1849493827</v>
      </c>
      <c r="S76" s="60">
        <f t="shared" ca="1" si="13"/>
        <v>3966172.6849493827</v>
      </c>
      <c r="T76" s="61">
        <v>886.94570452822006</v>
      </c>
      <c r="U76" s="61">
        <f t="shared" ca="1" si="14"/>
        <v>959.63529759239839</v>
      </c>
      <c r="V76" s="62">
        <f t="shared" ca="1" si="15"/>
        <v>8.1954952476874565E-2</v>
      </c>
      <c r="W76" s="62"/>
      <c r="X76" s="62">
        <f ca="1">MAX(V76,OFFSET($X$4,B76,0))</f>
        <v>8.1954952476874565E-2</v>
      </c>
      <c r="Y76" s="60">
        <f t="shared" ca="1" si="16"/>
        <v>3966172.6849493827</v>
      </c>
      <c r="Z76" s="63">
        <f t="shared" ca="1" si="17"/>
        <v>0</v>
      </c>
      <c r="AA76" s="60">
        <f ca="1">MAX(0,Y76-T76*(1+OFFSET($V$4,B76,0))*D76)</f>
        <v>0</v>
      </c>
      <c r="AB76" s="63">
        <f ca="1">IF(OFFSET($Z$4,B76,0)=0,0,-OFFSET($Z$4,B76,0)/OFFSET($AA$4,B76,0)*AA76)</f>
        <v>0</v>
      </c>
      <c r="AC76" s="47">
        <f t="shared" ca="1" si="18"/>
        <v>3966172.6849493827</v>
      </c>
    </row>
    <row r="77" spans="1:29" x14ac:dyDescent="0.15">
      <c r="A77" s="58">
        <v>10505</v>
      </c>
      <c r="B77" s="65">
        <f>INT(A77/10000)</f>
        <v>1</v>
      </c>
      <c r="C77" s="58" t="s">
        <v>132</v>
      </c>
      <c r="D77" s="58">
        <v>1061</v>
      </c>
      <c r="E77" s="58">
        <v>0</v>
      </c>
      <c r="F77" s="58">
        <f t="shared" si="6"/>
        <v>1710.2686567164178</v>
      </c>
      <c r="G77" s="58"/>
      <c r="H77" s="17">
        <f t="shared" si="7"/>
        <v>1</v>
      </c>
      <c r="I77" s="17">
        <f t="shared" si="8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9"/>
        <v>0</v>
      </c>
      <c r="N77" s="21">
        <v>5290</v>
      </c>
      <c r="O77" s="20">
        <f t="shared" si="10"/>
        <v>4290</v>
      </c>
      <c r="P77" s="21">
        <f t="shared" si="11"/>
        <v>1</v>
      </c>
      <c r="Q77" s="22">
        <f t="shared" si="12"/>
        <v>3861</v>
      </c>
      <c r="R77" s="59">
        <f ca="1">OFFSET($R$4,B77,0)/OFFSET($F$4,B77,0)*F77</f>
        <v>1000462.4629158709</v>
      </c>
      <c r="S77" s="60">
        <f t="shared" ca="1" si="13"/>
        <v>1004323.4629158709</v>
      </c>
      <c r="T77" s="61">
        <v>871.83826206496315</v>
      </c>
      <c r="U77" s="61">
        <f t="shared" ca="1" si="14"/>
        <v>946.58196316293208</v>
      </c>
      <c r="V77" s="62">
        <f t="shared" ca="1" si="15"/>
        <v>8.573115490588501E-2</v>
      </c>
      <c r="W77" s="62"/>
      <c r="X77" s="62">
        <f ca="1">MAX(V77,OFFSET($X$4,B77,0))</f>
        <v>8.573115490588501E-2</v>
      </c>
      <c r="Y77" s="60">
        <f t="shared" ca="1" si="16"/>
        <v>1004323.4629158709</v>
      </c>
      <c r="Z77" s="63">
        <f t="shared" ca="1" si="17"/>
        <v>0</v>
      </c>
      <c r="AA77" s="60">
        <f ca="1">MAX(0,Y77-T77*(1+OFFSET($V$4,B77,0))*D77)</f>
        <v>1366.853436835343</v>
      </c>
      <c r="AB77" s="63">
        <f ca="1">IF(OFFSET($Z$4,B77,0)=0,0,-OFFSET($Z$4,B77,0)/OFFSET($AA$4,B77,0)*AA77)</f>
        <v>-341.48792954463295</v>
      </c>
      <c r="AC77" s="47">
        <f t="shared" ca="1" si="18"/>
        <v>1003981.9749863263</v>
      </c>
    </row>
    <row r="78" spans="1:29" x14ac:dyDescent="0.15">
      <c r="A78" s="58">
        <v>10506</v>
      </c>
      <c r="B78" s="65">
        <f>INT(A78/10000)</f>
        <v>1</v>
      </c>
      <c r="C78" s="58" t="s">
        <v>133</v>
      </c>
      <c r="D78" s="58">
        <v>1137</v>
      </c>
      <c r="E78" s="58">
        <v>0</v>
      </c>
      <c r="F78" s="58">
        <f t="shared" si="6"/>
        <v>1832.7761194029852</v>
      </c>
      <c r="G78" s="58"/>
      <c r="H78" s="17">
        <f t="shared" si="7"/>
        <v>1</v>
      </c>
      <c r="I78" s="17">
        <f t="shared" si="8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9"/>
        <v>0</v>
      </c>
      <c r="N78" s="21">
        <v>0</v>
      </c>
      <c r="O78" s="20">
        <f t="shared" si="10"/>
        <v>0</v>
      </c>
      <c r="P78" s="21">
        <f t="shared" si="11"/>
        <v>1</v>
      </c>
      <c r="Q78" s="22">
        <f t="shared" si="12"/>
        <v>0</v>
      </c>
      <c r="R78" s="59">
        <f ca="1">OFFSET($R$4,B78,0)/OFFSET($F$4,B78,0)*F78</f>
        <v>1072126.1266120127</v>
      </c>
      <c r="S78" s="60">
        <f t="shared" ca="1" si="13"/>
        <v>1072126.1266120127</v>
      </c>
      <c r="T78" s="61">
        <v>867.16167438723801</v>
      </c>
      <c r="U78" s="61">
        <f t="shared" ca="1" si="14"/>
        <v>942.94294337028384</v>
      </c>
      <c r="V78" s="62">
        <f t="shared" ca="1" si="15"/>
        <v>8.7390011829795222E-2</v>
      </c>
      <c r="W78" s="62"/>
      <c r="X78" s="62">
        <f ca="1">MAX(V78,OFFSET($X$4,B78,0))</f>
        <v>8.7390011829795222E-2</v>
      </c>
      <c r="Y78" s="60">
        <f t="shared" ca="1" si="16"/>
        <v>1072126.1266120125</v>
      </c>
      <c r="Z78" s="63">
        <f t="shared" ca="1" si="17"/>
        <v>0</v>
      </c>
      <c r="AA78" s="60">
        <f ca="1">MAX(0,Y78-T78*(1+OFFSET($V$4,B78,0))*D78)</f>
        <v>3092.4760776648764</v>
      </c>
      <c r="AB78" s="63">
        <f ca="1">IF(OFFSET($Z$4,B78,0)=0,0,-OFFSET($Z$4,B78,0)/OFFSET($AA$4,B78,0)*AA78)</f>
        <v>-772.60898971957715</v>
      </c>
      <c r="AC78" s="47">
        <f t="shared" ca="1" si="18"/>
        <v>1071353.517622293</v>
      </c>
    </row>
    <row r="79" spans="1:29" x14ac:dyDescent="0.15">
      <c r="A79" s="58">
        <v>10507</v>
      </c>
      <c r="B79" s="65">
        <f>INT(A79/10000)</f>
        <v>1</v>
      </c>
      <c r="C79" s="58" t="s">
        <v>134</v>
      </c>
      <c r="D79" s="58">
        <v>920</v>
      </c>
      <c r="E79" s="58">
        <v>0</v>
      </c>
      <c r="F79" s="58">
        <f t="shared" si="6"/>
        <v>1482.9850746268658</v>
      </c>
      <c r="G79" s="58"/>
      <c r="H79" s="17">
        <f t="shared" si="7"/>
        <v>1</v>
      </c>
      <c r="I79" s="17">
        <f t="shared" si="8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9"/>
        <v>0</v>
      </c>
      <c r="N79" s="21">
        <v>3574</v>
      </c>
      <c r="O79" s="20">
        <f t="shared" si="10"/>
        <v>2574</v>
      </c>
      <c r="P79" s="21">
        <f t="shared" si="11"/>
        <v>1</v>
      </c>
      <c r="Q79" s="22">
        <f t="shared" si="12"/>
        <v>2316.6</v>
      </c>
      <c r="R79" s="59">
        <f ca="1">OFFSET($R$4,B79,0)/OFFSET($F$4,B79,0)*F79</f>
        <v>867507.50790066109</v>
      </c>
      <c r="S79" s="60">
        <f t="shared" ca="1" si="13"/>
        <v>869824.10790066107</v>
      </c>
      <c r="T79" s="61">
        <v>869.6389319123216</v>
      </c>
      <c r="U79" s="61">
        <f t="shared" ca="1" si="14"/>
        <v>945.46098684854462</v>
      </c>
      <c r="V79" s="62">
        <f t="shared" ca="1" si="15"/>
        <v>8.7187972104113998E-2</v>
      </c>
      <c r="W79" s="62"/>
      <c r="X79" s="62">
        <f ca="1">MAX(V79,OFFSET($X$4,B79,0))</f>
        <v>8.7187972104113998E-2</v>
      </c>
      <c r="Y79" s="60">
        <f t="shared" ca="1" si="16"/>
        <v>869824.10790066107</v>
      </c>
      <c r="Z79" s="63">
        <f t="shared" ca="1" si="17"/>
        <v>0</v>
      </c>
      <c r="AA79" s="60">
        <f ca="1">MAX(0,Y79-T79*(1+OFFSET($V$4,B79,0))*D79)</f>
        <v>2347.7702136866283</v>
      </c>
      <c r="AB79" s="63">
        <f ca="1">IF(OFFSET($Z$4,B79,0)=0,0,-OFFSET($Z$4,B79,0)/OFFSET($AA$4,B79,0)*AA79)</f>
        <v>-586.55534508122071</v>
      </c>
      <c r="AC79" s="47">
        <f t="shared" ca="1" si="18"/>
        <v>869237.55255557981</v>
      </c>
    </row>
    <row r="80" spans="1:29" x14ac:dyDescent="0.15">
      <c r="A80" s="58">
        <v>10508</v>
      </c>
      <c r="B80" s="65">
        <f>INT(A80/10000)</f>
        <v>1</v>
      </c>
      <c r="C80" s="58" t="s">
        <v>135</v>
      </c>
      <c r="D80" s="58">
        <v>2160</v>
      </c>
      <c r="E80" s="58">
        <v>0</v>
      </c>
      <c r="F80" s="58">
        <f t="shared" si="6"/>
        <v>3481.7910447761192</v>
      </c>
      <c r="G80" s="58"/>
      <c r="H80" s="17">
        <f t="shared" si="7"/>
        <v>1</v>
      </c>
      <c r="I80" s="17">
        <f t="shared" si="8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9"/>
        <v>0</v>
      </c>
      <c r="N80" s="21">
        <v>2663</v>
      </c>
      <c r="O80" s="20">
        <f t="shared" si="10"/>
        <v>1663</v>
      </c>
      <c r="P80" s="21">
        <f t="shared" si="11"/>
        <v>1</v>
      </c>
      <c r="Q80" s="22">
        <f t="shared" si="12"/>
        <v>1496.7</v>
      </c>
      <c r="R80" s="59">
        <f ca="1">OFFSET($R$4,B80,0)/OFFSET($F$4,B80,0)*F80</f>
        <v>2036756.7576798128</v>
      </c>
      <c r="S80" s="60">
        <f t="shared" ca="1" si="13"/>
        <v>2038253.4576798128</v>
      </c>
      <c r="T80" s="61">
        <v>868.18971306127128</v>
      </c>
      <c r="U80" s="61">
        <f t="shared" ca="1" si="14"/>
        <v>943.63586003695036</v>
      </c>
      <c r="V80" s="62">
        <f t="shared" ca="1" si="15"/>
        <v>8.6900530887025873E-2</v>
      </c>
      <c r="W80" s="62"/>
      <c r="X80" s="62">
        <f ca="1">MAX(V80,OFFSET($X$4,B80,0))</f>
        <v>8.6900530887025873E-2</v>
      </c>
      <c r="Y80" s="60">
        <f t="shared" ca="1" si="16"/>
        <v>2038253.4576798128</v>
      </c>
      <c r="Z80" s="63">
        <f t="shared" ca="1" si="17"/>
        <v>0</v>
      </c>
      <c r="AA80" s="60">
        <f ca="1">MAX(0,Y80-T80*(1+OFFSET($V$4,B80,0))*D80)</f>
        <v>4963.9347870510537</v>
      </c>
      <c r="AB80" s="63">
        <f ca="1">IF(OFFSET($Z$4,B80,0)=0,0,-OFFSET($Z$4,B80,0)/OFFSET($AA$4,B80,0)*AA80)</f>
        <v>-1240.1650148748499</v>
      </c>
      <c r="AC80" s="47">
        <f t="shared" ca="1" si="18"/>
        <v>2037013.2926649379</v>
      </c>
    </row>
    <row r="81" spans="1:29" x14ac:dyDescent="0.15">
      <c r="A81" s="58">
        <v>10509</v>
      </c>
      <c r="B81" s="65">
        <f>INT(A81/10000)</f>
        <v>1</v>
      </c>
      <c r="C81" s="58" t="s">
        <v>136</v>
      </c>
      <c r="D81" s="58">
        <v>1967</v>
      </c>
      <c r="E81" s="58">
        <v>0</v>
      </c>
      <c r="F81" s="58">
        <f t="shared" si="6"/>
        <v>3170.686567164179</v>
      </c>
      <c r="G81" s="58"/>
      <c r="H81" s="17">
        <f t="shared" si="7"/>
        <v>1</v>
      </c>
      <c r="I81" s="17">
        <f t="shared" si="8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9"/>
        <v>0</v>
      </c>
      <c r="N81" s="21">
        <v>14118</v>
      </c>
      <c r="O81" s="20">
        <f t="shared" si="10"/>
        <v>13118</v>
      </c>
      <c r="P81" s="21">
        <f t="shared" si="11"/>
        <v>1</v>
      </c>
      <c r="Q81" s="22">
        <f t="shared" si="12"/>
        <v>11806.2</v>
      </c>
      <c r="R81" s="59">
        <f ca="1">OFFSET($R$4,B81,0)/OFFSET($F$4,B81,0)*F81</f>
        <v>1854768.7696093481</v>
      </c>
      <c r="S81" s="60">
        <f t="shared" ca="1" si="13"/>
        <v>1866574.9696093481</v>
      </c>
      <c r="T81" s="61">
        <v>873.55617438723823</v>
      </c>
      <c r="U81" s="61">
        <f t="shared" ca="1" si="14"/>
        <v>948.94507860160047</v>
      </c>
      <c r="V81" s="62">
        <f t="shared" ca="1" si="15"/>
        <v>8.6301152032087991E-2</v>
      </c>
      <c r="W81" s="62"/>
      <c r="X81" s="62">
        <f ca="1">MAX(V81,OFFSET($X$4,B81,0))</f>
        <v>8.6301152032087991E-2</v>
      </c>
      <c r="Y81" s="60">
        <f t="shared" ca="1" si="16"/>
        <v>1866574.9696093481</v>
      </c>
      <c r="Z81" s="63">
        <f t="shared" ca="1" si="17"/>
        <v>0</v>
      </c>
      <c r="AA81" s="60">
        <f ca="1">MAX(0,Y81-T81*(1+OFFSET($V$4,B81,0))*D81)</f>
        <v>3518.4358496537898</v>
      </c>
      <c r="AB81" s="63">
        <f ca="1">IF(OFFSET($Z$4,B81,0)=0,0,-OFFSET($Z$4,B81,0)/OFFSET($AA$4,B81,0)*AA81)</f>
        <v>-879.02868087723323</v>
      </c>
      <c r="AC81" s="47">
        <f t="shared" ca="1" si="18"/>
        <v>1865695.9409284708</v>
      </c>
    </row>
    <row r="82" spans="1:29" x14ac:dyDescent="0.15">
      <c r="A82" s="58">
        <v>10510</v>
      </c>
      <c r="B82" s="65">
        <f>INT(A82/10000)</f>
        <v>1</v>
      </c>
      <c r="C82" s="58" t="s">
        <v>137</v>
      </c>
      <c r="D82" s="58">
        <v>707</v>
      </c>
      <c r="E82" s="58">
        <v>0</v>
      </c>
      <c r="F82" s="58">
        <f t="shared" si="6"/>
        <v>1139.641791044776</v>
      </c>
      <c r="G82" s="58"/>
      <c r="H82" s="17">
        <f t="shared" si="7"/>
        <v>1</v>
      </c>
      <c r="I82" s="17">
        <f t="shared" si="8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9"/>
        <v>0</v>
      </c>
      <c r="N82" s="21">
        <v>0</v>
      </c>
      <c r="O82" s="20">
        <f t="shared" si="10"/>
        <v>0</v>
      </c>
      <c r="P82" s="21">
        <f t="shared" si="11"/>
        <v>1</v>
      </c>
      <c r="Q82" s="22">
        <f t="shared" si="12"/>
        <v>0</v>
      </c>
      <c r="R82" s="59">
        <f ca="1">OFFSET($R$4,B82,0)/OFFSET($F$4,B82,0)*F82</f>
        <v>666660.6609627906</v>
      </c>
      <c r="S82" s="60">
        <f t="shared" ca="1" si="13"/>
        <v>666660.6609627906</v>
      </c>
      <c r="T82" s="61">
        <v>867.16167438723789</v>
      </c>
      <c r="U82" s="61">
        <f t="shared" ca="1" si="14"/>
        <v>942.94294337028373</v>
      </c>
      <c r="V82" s="62">
        <f t="shared" ca="1" si="15"/>
        <v>8.7390011829795222E-2</v>
      </c>
      <c r="W82" s="62"/>
      <c r="X82" s="62">
        <f ca="1">MAX(V82,OFFSET($X$4,B82,0))</f>
        <v>8.7390011829795222E-2</v>
      </c>
      <c r="Y82" s="60">
        <f t="shared" ca="1" si="16"/>
        <v>666660.66096279048</v>
      </c>
      <c r="Z82" s="63">
        <f t="shared" ca="1" si="17"/>
        <v>0</v>
      </c>
      <c r="AA82" s="60">
        <f ca="1">MAX(0,Y82-T82*(1+OFFSET($V$4,B82,0))*D82)</f>
        <v>1922.938071160228</v>
      </c>
      <c r="AB82" s="63">
        <f ca="1">IF(OFFSET($Z$4,B82,0)=0,0,-OFFSET($Z$4,B82,0)/OFFSET($AA$4,B82,0)*AA82)</f>
        <v>-480.41737531378089</v>
      </c>
      <c r="AC82" s="47">
        <f t="shared" ca="1" si="18"/>
        <v>666180.24358747667</v>
      </c>
    </row>
    <row r="83" spans="1:29" x14ac:dyDescent="0.15">
      <c r="A83" s="58">
        <v>10511</v>
      </c>
      <c r="B83" s="65">
        <f>INT(A83/10000)</f>
        <v>1</v>
      </c>
      <c r="C83" s="58" t="s">
        <v>138</v>
      </c>
      <c r="D83" s="58">
        <v>770</v>
      </c>
      <c r="E83" s="58">
        <v>0</v>
      </c>
      <c r="F83" s="58">
        <f t="shared" si="6"/>
        <v>1241.1940298507463</v>
      </c>
      <c r="G83" s="58"/>
      <c r="H83" s="17">
        <f t="shared" si="7"/>
        <v>1</v>
      </c>
      <c r="I83" s="17">
        <f t="shared" si="8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9"/>
        <v>0</v>
      </c>
      <c r="N83" s="21">
        <v>0</v>
      </c>
      <c r="O83" s="20">
        <f t="shared" si="10"/>
        <v>0</v>
      </c>
      <c r="P83" s="21">
        <f t="shared" si="11"/>
        <v>1</v>
      </c>
      <c r="Q83" s="22">
        <f t="shared" si="12"/>
        <v>0</v>
      </c>
      <c r="R83" s="59">
        <f ca="1">OFFSET($R$4,B83,0)/OFFSET($F$4,B83,0)*F83</f>
        <v>726066.06639511848</v>
      </c>
      <c r="S83" s="60">
        <f t="shared" ca="1" si="13"/>
        <v>726066.06639511848</v>
      </c>
      <c r="T83" s="61">
        <v>867.16167438723801</v>
      </c>
      <c r="U83" s="61">
        <f t="shared" ca="1" si="14"/>
        <v>942.94294337028373</v>
      </c>
      <c r="V83" s="62">
        <f t="shared" ca="1" si="15"/>
        <v>8.7390011829795222E-2</v>
      </c>
      <c r="W83" s="62"/>
      <c r="X83" s="62">
        <f ca="1">MAX(V83,OFFSET($X$4,B83,0))</f>
        <v>8.7390011829795222E-2</v>
      </c>
      <c r="Y83" s="60">
        <f t="shared" ca="1" si="16"/>
        <v>726066.06639511848</v>
      </c>
      <c r="Z83" s="63">
        <f t="shared" ca="1" si="17"/>
        <v>0</v>
      </c>
      <c r="AA83" s="60">
        <f ca="1">MAX(0,Y83-T83*(1+OFFSET($V$4,B83,0))*D83)</f>
        <v>2094.2889883923344</v>
      </c>
      <c r="AB83" s="63">
        <f ca="1">IF(OFFSET($Z$4,B83,0)=0,0,-OFFSET($Z$4,B83,0)/OFFSET($AA$4,B83,0)*AA83)</f>
        <v>-523.22684440114926</v>
      </c>
      <c r="AC83" s="47">
        <f t="shared" ca="1" si="18"/>
        <v>725542.83955071738</v>
      </c>
    </row>
    <row r="84" spans="1:29" x14ac:dyDescent="0.15">
      <c r="A84" s="58">
        <v>10512</v>
      </c>
      <c r="B84" s="65">
        <f>INT(A84/10000)</f>
        <v>1</v>
      </c>
      <c r="C84" s="58" t="s">
        <v>139</v>
      </c>
      <c r="D84" s="58">
        <v>383</v>
      </c>
      <c r="E84" s="58">
        <v>0</v>
      </c>
      <c r="F84" s="58">
        <f t="shared" ref="F84:F147" si="19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7.37313432835822</v>
      </c>
      <c r="G84" s="58"/>
      <c r="H84" s="17">
        <f t="shared" ref="H84:H147" si="20">IF(AND(E84=1,D84&lt;=20000),3,IF(D84&lt;=10000,1,IF(D84&lt;=20000,2,IF(D84&lt;=50000,3,4))))</f>
        <v>1</v>
      </c>
      <c r="I84" s="17">
        <f t="shared" ref="I84:I147" si="21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22">SUM(J84:L84)</f>
        <v>0</v>
      </c>
      <c r="N84" s="21">
        <v>0</v>
      </c>
      <c r="O84" s="20">
        <f t="shared" ref="O84:O147" si="23">MAX(N84-$O$3,0)</f>
        <v>0</v>
      </c>
      <c r="P84" s="21">
        <f t="shared" ref="P84:P147" si="24">IF(D84&lt;=9300,1,IF(D84&gt;10000,0,2))</f>
        <v>1</v>
      </c>
      <c r="Q84" s="22">
        <f t="shared" ref="Q84:Q147" si="25">IF(P84=0,0,IF(P84=1,O84*$Q$3,O84*$Q$3*(10000-D84)/700))</f>
        <v>0</v>
      </c>
      <c r="R84" s="59">
        <f ca="1">OFFSET($R$4,B84,0)/OFFSET($F$4,B84,0)*F84</f>
        <v>361147.14731081866</v>
      </c>
      <c r="S84" s="60">
        <f t="shared" ref="S84:S147" ca="1" si="26">M84+Q84+R84</f>
        <v>361147.14731081866</v>
      </c>
      <c r="T84" s="61">
        <v>867.16167438723789</v>
      </c>
      <c r="U84" s="61">
        <f t="shared" ref="U84:U147" ca="1" si="27">S84/D84</f>
        <v>942.94294337028373</v>
      </c>
      <c r="V84" s="62">
        <f t="shared" ref="V84:V147" ca="1" si="28">U84/T84-1</f>
        <v>8.7390011829795222E-2</v>
      </c>
      <c r="W84" s="62"/>
      <c r="X84" s="62">
        <f ca="1">MAX(V84,OFFSET($X$4,B84,0))</f>
        <v>8.7390011829795222E-2</v>
      </c>
      <c r="Y84" s="60">
        <f t="shared" ref="Y84:Y147" ca="1" si="29">(T84*(1+X84))*D84</f>
        <v>361147.1473108186</v>
      </c>
      <c r="Z84" s="63">
        <f t="shared" ref="Z84:Z147" ca="1" si="30">Y84-S84</f>
        <v>0</v>
      </c>
      <c r="AA84" s="60">
        <f ca="1">MAX(0,Y84-T84*(1+OFFSET($V$4,B84,0))*D84)</f>
        <v>1041.7047825379996</v>
      </c>
      <c r="AB84" s="63">
        <f ca="1">IF(OFFSET($Z$4,B84,0)=0,0,-OFFSET($Z$4,B84,0)/OFFSET($AA$4,B84,0)*AA84)</f>
        <v>-260.25439143589489</v>
      </c>
      <c r="AC84" s="47">
        <f t="shared" ca="1" si="18"/>
        <v>360886.89291938272</v>
      </c>
    </row>
    <row r="85" spans="1:29" x14ac:dyDescent="0.15">
      <c r="A85" s="58">
        <v>10601</v>
      </c>
      <c r="B85" s="65">
        <f>INT(A85/10000)</f>
        <v>1</v>
      </c>
      <c r="C85" s="58" t="s">
        <v>140</v>
      </c>
      <c r="D85" s="58">
        <v>1245</v>
      </c>
      <c r="E85" s="58">
        <v>0</v>
      </c>
      <c r="F85" s="58">
        <f t="shared" si="19"/>
        <v>2006.8656716417911</v>
      </c>
      <c r="G85" s="58"/>
      <c r="H85" s="17">
        <f t="shared" si="20"/>
        <v>1</v>
      </c>
      <c r="I85" s="17">
        <f t="shared" si="21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22"/>
        <v>0</v>
      </c>
      <c r="N85" s="21">
        <v>0</v>
      </c>
      <c r="O85" s="20">
        <f t="shared" si="23"/>
        <v>0</v>
      </c>
      <c r="P85" s="21">
        <f t="shared" si="24"/>
        <v>1</v>
      </c>
      <c r="Q85" s="22">
        <f t="shared" si="25"/>
        <v>0</v>
      </c>
      <c r="R85" s="59">
        <f ca="1">OFFSET($R$4,B85,0)/OFFSET($F$4,B85,0)*F85</f>
        <v>1173963.9644960032</v>
      </c>
      <c r="S85" s="60">
        <f t="shared" ca="1" si="26"/>
        <v>1173963.9644960032</v>
      </c>
      <c r="T85" s="61">
        <v>867.16167438723801</v>
      </c>
      <c r="U85" s="61">
        <f t="shared" ca="1" si="27"/>
        <v>942.94294337028373</v>
      </c>
      <c r="V85" s="62">
        <f t="shared" ca="1" si="28"/>
        <v>8.7390011829795222E-2</v>
      </c>
      <c r="W85" s="62"/>
      <c r="X85" s="62">
        <f ca="1">MAX(V85,OFFSET($X$4,B85,0))</f>
        <v>8.7390011829795222E-2</v>
      </c>
      <c r="Y85" s="60">
        <f t="shared" ca="1" si="29"/>
        <v>1173963.9644960032</v>
      </c>
      <c r="Z85" s="63">
        <f t="shared" ca="1" si="30"/>
        <v>0</v>
      </c>
      <c r="AA85" s="60">
        <f ca="1">MAX(0,Y85-T85*(1+OFFSET($V$4,B85,0))*D85)</f>
        <v>3386.2205072059296</v>
      </c>
      <c r="AB85" s="63">
        <f ca="1">IF(OFFSET($Z$4,B85,0)=0,0,-OFFSET($Z$4,B85,0)/OFFSET($AA$4,B85,0)*AA85)</f>
        <v>-845.99665101228334</v>
      </c>
      <c r="AC85" s="47">
        <f t="shared" ref="AC85:AC148" ca="1" si="31">Y85+AB85</f>
        <v>1173117.967844991</v>
      </c>
    </row>
    <row r="86" spans="1:29" x14ac:dyDescent="0.15">
      <c r="A86" s="58">
        <v>10602</v>
      </c>
      <c r="B86" s="65">
        <f>INT(A86/10000)</f>
        <v>1</v>
      </c>
      <c r="C86" s="58" t="s">
        <v>141</v>
      </c>
      <c r="D86" s="58">
        <v>2805</v>
      </c>
      <c r="E86" s="58">
        <v>0</v>
      </c>
      <c r="F86" s="58">
        <f t="shared" si="19"/>
        <v>4521.4925373134329</v>
      </c>
      <c r="G86" s="58"/>
      <c r="H86" s="17">
        <f t="shared" si="20"/>
        <v>1</v>
      </c>
      <c r="I86" s="17">
        <f t="shared" si="21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22"/>
        <v>0</v>
      </c>
      <c r="N86" s="21">
        <v>0</v>
      </c>
      <c r="O86" s="20">
        <f t="shared" si="23"/>
        <v>0</v>
      </c>
      <c r="P86" s="21">
        <f t="shared" si="24"/>
        <v>1</v>
      </c>
      <c r="Q86" s="22">
        <f t="shared" si="25"/>
        <v>0</v>
      </c>
      <c r="R86" s="59">
        <f ca="1">OFFSET($R$4,B86,0)/OFFSET($F$4,B86,0)*F86</f>
        <v>2644954.9561536461</v>
      </c>
      <c r="S86" s="60">
        <f t="shared" ca="1" si="26"/>
        <v>2644954.9561536461</v>
      </c>
      <c r="T86" s="61">
        <v>867.16167438723801</v>
      </c>
      <c r="U86" s="61">
        <f t="shared" ca="1" si="27"/>
        <v>942.94294337028384</v>
      </c>
      <c r="V86" s="62">
        <f t="shared" ca="1" si="28"/>
        <v>8.7390011829795222E-2</v>
      </c>
      <c r="W86" s="62"/>
      <c r="X86" s="62">
        <f ca="1">MAX(V86,OFFSET($X$4,B86,0))</f>
        <v>8.7390011829795222E-2</v>
      </c>
      <c r="Y86" s="60">
        <f t="shared" ca="1" si="29"/>
        <v>2644954.9561536456</v>
      </c>
      <c r="Z86" s="63">
        <f t="shared" ca="1" si="30"/>
        <v>0</v>
      </c>
      <c r="AA86" s="60">
        <f ca="1">MAX(0,Y86-T86*(1+OFFSET($V$4,B86,0))*D86)</f>
        <v>7629.1956005720422</v>
      </c>
      <c r="AB86" s="63">
        <f ca="1">IF(OFFSET($Z$4,B86,0)=0,0,-OFFSET($Z$4,B86,0)/OFFSET($AA$4,B86,0)*AA86)</f>
        <v>-1906.0406474613212</v>
      </c>
      <c r="AC86" s="47">
        <f t="shared" ca="1" si="31"/>
        <v>2643048.9155061841</v>
      </c>
    </row>
    <row r="87" spans="1:29" x14ac:dyDescent="0.15">
      <c r="A87" s="58">
        <v>10603</v>
      </c>
      <c r="B87" s="65">
        <f>INT(A87/10000)</f>
        <v>1</v>
      </c>
      <c r="C87" s="58" t="s">
        <v>142</v>
      </c>
      <c r="D87" s="58">
        <v>1012</v>
      </c>
      <c r="E87" s="58">
        <v>0</v>
      </c>
      <c r="F87" s="58">
        <f t="shared" si="19"/>
        <v>1631.2835820895523</v>
      </c>
      <c r="G87" s="58"/>
      <c r="H87" s="17">
        <f t="shared" si="20"/>
        <v>1</v>
      </c>
      <c r="I87" s="17">
        <f t="shared" si="21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22"/>
        <v>0</v>
      </c>
      <c r="N87" s="21">
        <v>0</v>
      </c>
      <c r="O87" s="20">
        <f t="shared" si="23"/>
        <v>0</v>
      </c>
      <c r="P87" s="21">
        <f t="shared" si="24"/>
        <v>1</v>
      </c>
      <c r="Q87" s="22">
        <f t="shared" si="25"/>
        <v>0</v>
      </c>
      <c r="R87" s="59">
        <f ca="1">OFFSET($R$4,B87,0)/OFFSET($F$4,B87,0)*F87</f>
        <v>954258.25869072718</v>
      </c>
      <c r="S87" s="60">
        <f t="shared" ca="1" si="26"/>
        <v>954258.25869072718</v>
      </c>
      <c r="T87" s="61">
        <v>867.16167438723824</v>
      </c>
      <c r="U87" s="61">
        <f t="shared" ca="1" si="27"/>
        <v>942.94294337028373</v>
      </c>
      <c r="V87" s="62">
        <f t="shared" ca="1" si="28"/>
        <v>8.7390011829794778E-2</v>
      </c>
      <c r="W87" s="62"/>
      <c r="X87" s="62">
        <f ca="1">MAX(V87,OFFSET($X$4,B87,0))</f>
        <v>8.7390011829794778E-2</v>
      </c>
      <c r="Y87" s="60">
        <f t="shared" ca="1" si="29"/>
        <v>954258.25869072706</v>
      </c>
      <c r="Z87" s="63">
        <f t="shared" ca="1" si="30"/>
        <v>0</v>
      </c>
      <c r="AA87" s="60">
        <f ca="1">MAX(0,Y87-T87*(1+OFFSET($V$4,B87,0))*D87)</f>
        <v>2752.4940990296891</v>
      </c>
      <c r="AB87" s="63">
        <f ca="1">IF(OFFSET($Z$4,B87,0)=0,0,-OFFSET($Z$4,B87,0)/OFFSET($AA$4,B87,0)*AA87)</f>
        <v>-687.66956692716576</v>
      </c>
      <c r="AC87" s="47">
        <f t="shared" ca="1" si="31"/>
        <v>953570.58912379993</v>
      </c>
    </row>
    <row r="88" spans="1:29" x14ac:dyDescent="0.15">
      <c r="A88" s="58">
        <v>10604</v>
      </c>
      <c r="B88" s="65">
        <f>INT(A88/10000)</f>
        <v>1</v>
      </c>
      <c r="C88" s="58" t="s">
        <v>143</v>
      </c>
      <c r="D88" s="58">
        <v>1209</v>
      </c>
      <c r="E88" s="58">
        <v>0</v>
      </c>
      <c r="F88" s="58">
        <f t="shared" si="19"/>
        <v>1948.8358208955224</v>
      </c>
      <c r="G88" s="58"/>
      <c r="H88" s="17">
        <f t="shared" si="20"/>
        <v>1</v>
      </c>
      <c r="I88" s="17">
        <f t="shared" si="21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22"/>
        <v>0</v>
      </c>
      <c r="N88" s="21">
        <v>0</v>
      </c>
      <c r="O88" s="20">
        <f t="shared" si="23"/>
        <v>0</v>
      </c>
      <c r="P88" s="21">
        <f t="shared" si="24"/>
        <v>1</v>
      </c>
      <c r="Q88" s="22">
        <f t="shared" si="25"/>
        <v>0</v>
      </c>
      <c r="R88" s="59">
        <f ca="1">OFFSET($R$4,B88,0)/OFFSET($F$4,B88,0)*F88</f>
        <v>1140018.0185346731</v>
      </c>
      <c r="S88" s="60">
        <f t="shared" ca="1" si="26"/>
        <v>1140018.0185346731</v>
      </c>
      <c r="T88" s="61">
        <v>867.16167438723801</v>
      </c>
      <c r="U88" s="61">
        <f t="shared" ca="1" si="27"/>
        <v>942.94294337028384</v>
      </c>
      <c r="V88" s="62">
        <f t="shared" ca="1" si="28"/>
        <v>8.7390011829795222E-2</v>
      </c>
      <c r="W88" s="62"/>
      <c r="X88" s="62">
        <f ca="1">MAX(V88,OFFSET($X$4,B88,0))</f>
        <v>8.7390011829795222E-2</v>
      </c>
      <c r="Y88" s="60">
        <f t="shared" ca="1" si="29"/>
        <v>1140018.0185346729</v>
      </c>
      <c r="Z88" s="63">
        <f t="shared" ca="1" si="30"/>
        <v>0</v>
      </c>
      <c r="AA88" s="60">
        <f ca="1">MAX(0,Y88-T88*(1+OFFSET($V$4,B88,0))*D88)</f>
        <v>3288.305697358679</v>
      </c>
      <c r="AB88" s="63">
        <f ca="1">IF(OFFSET($Z$4,B88,0)=0,0,-OFFSET($Z$4,B88,0)/OFFSET($AA$4,B88,0)*AA88)</f>
        <v>-821.53409724798973</v>
      </c>
      <c r="AC88" s="47">
        <f t="shared" ca="1" si="31"/>
        <v>1139196.4844374249</v>
      </c>
    </row>
    <row r="89" spans="1:29" x14ac:dyDescent="0.15">
      <c r="A89" s="58">
        <v>10605</v>
      </c>
      <c r="B89" s="65">
        <f>INT(A89/10000)</f>
        <v>1</v>
      </c>
      <c r="C89" s="58" t="s">
        <v>144</v>
      </c>
      <c r="D89" s="58">
        <v>2092</v>
      </c>
      <c r="E89" s="58">
        <v>0</v>
      </c>
      <c r="F89" s="58">
        <f t="shared" si="19"/>
        <v>3372.1791044776119</v>
      </c>
      <c r="G89" s="58"/>
      <c r="H89" s="17">
        <f t="shared" si="20"/>
        <v>1</v>
      </c>
      <c r="I89" s="17">
        <f t="shared" si="21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22"/>
        <v>0</v>
      </c>
      <c r="N89" s="21">
        <v>8571</v>
      </c>
      <c r="O89" s="20">
        <f t="shared" si="23"/>
        <v>7571</v>
      </c>
      <c r="P89" s="21">
        <f t="shared" si="24"/>
        <v>1</v>
      </c>
      <c r="Q89" s="22">
        <f t="shared" si="25"/>
        <v>6813.9000000000005</v>
      </c>
      <c r="R89" s="59">
        <f ca="1">OFFSET($R$4,B89,0)/OFFSET($F$4,B89,0)*F89</f>
        <v>1972636.6375306335</v>
      </c>
      <c r="S89" s="60">
        <f t="shared" ca="1" si="26"/>
        <v>1979450.5375306334</v>
      </c>
      <c r="T89" s="61">
        <v>871.74933108926314</v>
      </c>
      <c r="U89" s="61">
        <f t="shared" ca="1" si="27"/>
        <v>946.20006574122056</v>
      </c>
      <c r="V89" s="62">
        <f t="shared" ca="1" si="28"/>
        <v>8.5403833414968267E-2</v>
      </c>
      <c r="W89" s="62"/>
      <c r="X89" s="62">
        <f ca="1">MAX(V89,OFFSET($X$4,B89,0))</f>
        <v>8.5403833414968267E-2</v>
      </c>
      <c r="Y89" s="60">
        <f t="shared" ca="1" si="29"/>
        <v>1979450.5375306334</v>
      </c>
      <c r="Z89" s="63">
        <f t="shared" ca="1" si="30"/>
        <v>0</v>
      </c>
      <c r="AA89" s="60">
        <f ca="1">MAX(0,Y89-T89*(1+OFFSET($V$4,B89,0))*D89)</f>
        <v>2097.8478238843381</v>
      </c>
      <c r="AB89" s="63">
        <f ca="1">IF(OFFSET($Z$4,B89,0)=0,0,-OFFSET($Z$4,B89,0)/OFFSET($AA$4,B89,0)*AA89)</f>
        <v>-524.11596632966268</v>
      </c>
      <c r="AC89" s="47">
        <f t="shared" ca="1" si="31"/>
        <v>1978926.4215643038</v>
      </c>
    </row>
    <row r="90" spans="1:29" x14ac:dyDescent="0.15">
      <c r="A90" s="58">
        <v>10606</v>
      </c>
      <c r="B90" s="65">
        <f>INT(A90/10000)</f>
        <v>1</v>
      </c>
      <c r="C90" s="58" t="s">
        <v>145</v>
      </c>
      <c r="D90" s="58">
        <v>7523</v>
      </c>
      <c r="E90" s="58">
        <v>0</v>
      </c>
      <c r="F90" s="58">
        <f t="shared" si="19"/>
        <v>12126.626865671642</v>
      </c>
      <c r="G90" s="58"/>
      <c r="H90" s="17">
        <f t="shared" si="20"/>
        <v>1</v>
      </c>
      <c r="I90" s="17">
        <f t="shared" si="21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22"/>
        <v>0</v>
      </c>
      <c r="N90" s="21">
        <v>1188</v>
      </c>
      <c r="O90" s="20">
        <f t="shared" si="23"/>
        <v>188</v>
      </c>
      <c r="P90" s="21">
        <f t="shared" si="24"/>
        <v>1</v>
      </c>
      <c r="Q90" s="22">
        <f t="shared" si="25"/>
        <v>169.20000000000002</v>
      </c>
      <c r="R90" s="59">
        <f ca="1">OFFSET($R$4,B90,0)/OFFSET($F$4,B90,0)*F90</f>
        <v>7093759.762974645</v>
      </c>
      <c r="S90" s="60">
        <f t="shared" ca="1" si="26"/>
        <v>7093928.9629746452</v>
      </c>
      <c r="T90" s="61">
        <v>867.88469858078633</v>
      </c>
      <c r="U90" s="61">
        <f t="shared" ca="1" si="27"/>
        <v>942.96543439779941</v>
      </c>
      <c r="V90" s="62">
        <f t="shared" ca="1" si="28"/>
        <v>8.6510035192220114E-2</v>
      </c>
      <c r="W90" s="62"/>
      <c r="X90" s="62">
        <f ca="1">MAX(V90,OFFSET($X$4,B90,0))</f>
        <v>8.6510035192220114E-2</v>
      </c>
      <c r="Y90" s="60">
        <f t="shared" ca="1" si="29"/>
        <v>7093928.9629746461</v>
      </c>
      <c r="Z90" s="63">
        <f t="shared" ca="1" si="30"/>
        <v>0</v>
      </c>
      <c r="AA90" s="60">
        <f ca="1">MAX(0,Y90-T90*(1+OFFSET($V$4,B90,0))*D90)</f>
        <v>14733.083360056393</v>
      </c>
      <c r="AB90" s="63">
        <f ca="1">IF(OFFSET($Z$4,B90,0)=0,0,-OFFSET($Z$4,B90,0)/OFFSET($AA$4,B90,0)*AA90)</f>
        <v>-3680.8409715695202</v>
      </c>
      <c r="AC90" s="47">
        <f t="shared" ca="1" si="31"/>
        <v>7090248.1220030766</v>
      </c>
    </row>
    <row r="91" spans="1:29" x14ac:dyDescent="0.15">
      <c r="A91" s="58">
        <v>10607</v>
      </c>
      <c r="B91" s="65">
        <f>INT(A91/10000)</f>
        <v>1</v>
      </c>
      <c r="C91" s="58" t="s">
        <v>146</v>
      </c>
      <c r="D91" s="58">
        <v>4727</v>
      </c>
      <c r="E91" s="58">
        <v>0</v>
      </c>
      <c r="F91" s="58">
        <f t="shared" si="19"/>
        <v>7619.6417910447763</v>
      </c>
      <c r="G91" s="58"/>
      <c r="H91" s="17">
        <f t="shared" si="20"/>
        <v>1</v>
      </c>
      <c r="I91" s="17">
        <f t="shared" si="21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22"/>
        <v>0</v>
      </c>
      <c r="N91" s="21">
        <v>7952</v>
      </c>
      <c r="O91" s="20">
        <f t="shared" si="23"/>
        <v>6952</v>
      </c>
      <c r="P91" s="21">
        <f t="shared" si="24"/>
        <v>1</v>
      </c>
      <c r="Q91" s="22">
        <f t="shared" si="25"/>
        <v>6256.8</v>
      </c>
      <c r="R91" s="59">
        <f ca="1">OFFSET($R$4,B91,0)/OFFSET($F$4,B91,0)*F91</f>
        <v>4457291.2933113314</v>
      </c>
      <c r="S91" s="60">
        <f t="shared" ca="1" si="26"/>
        <v>4463548.0933113312</v>
      </c>
      <c r="T91" s="61">
        <v>869.24596690130113</v>
      </c>
      <c r="U91" s="61">
        <f t="shared" ca="1" si="27"/>
        <v>944.26657357971885</v>
      </c>
      <c r="V91" s="62">
        <f t="shared" ca="1" si="28"/>
        <v>8.6305383671611446E-2</v>
      </c>
      <c r="W91" s="62"/>
      <c r="X91" s="62">
        <f ca="1">MAX(V91,OFFSET($X$4,B91,0))</f>
        <v>8.6305383671611446E-2</v>
      </c>
      <c r="Y91" s="60">
        <f t="shared" ca="1" si="29"/>
        <v>4463548.0933113303</v>
      </c>
      <c r="Z91" s="63">
        <f t="shared" ca="1" si="30"/>
        <v>0</v>
      </c>
      <c r="AA91" s="60">
        <f ca="1">MAX(0,Y91-T91*(1+OFFSET($V$4,B91,0))*D91)</f>
        <v>8431.0042540878057</v>
      </c>
      <c r="AB91" s="63">
        <f ca="1">IF(OFFSET($Z$4,B91,0)=0,0,-OFFSET($Z$4,B91,0)/OFFSET($AA$4,B91,0)*AA91)</f>
        <v>-2106.360571749628</v>
      </c>
      <c r="AC91" s="47">
        <f t="shared" ca="1" si="31"/>
        <v>4461441.7327395808</v>
      </c>
    </row>
    <row r="92" spans="1:29" x14ac:dyDescent="0.15">
      <c r="A92" s="58">
        <v>10608</v>
      </c>
      <c r="B92" s="65">
        <f>INT(A92/10000)</f>
        <v>1</v>
      </c>
      <c r="C92" s="58" t="s">
        <v>147</v>
      </c>
      <c r="D92" s="58">
        <v>767</v>
      </c>
      <c r="E92" s="58">
        <v>0</v>
      </c>
      <c r="F92" s="58">
        <f t="shared" si="19"/>
        <v>1236.358208955224</v>
      </c>
      <c r="G92" s="58"/>
      <c r="H92" s="17">
        <f t="shared" si="20"/>
        <v>1</v>
      </c>
      <c r="I92" s="17">
        <f t="shared" si="21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22"/>
        <v>0</v>
      </c>
      <c r="N92" s="21">
        <v>0</v>
      </c>
      <c r="O92" s="20">
        <f t="shared" si="23"/>
        <v>0</v>
      </c>
      <c r="P92" s="21">
        <f t="shared" si="24"/>
        <v>1</v>
      </c>
      <c r="Q92" s="22">
        <f t="shared" si="25"/>
        <v>0</v>
      </c>
      <c r="R92" s="59">
        <f ca="1">OFFSET($R$4,B92,0)/OFFSET($F$4,B92,0)*F92</f>
        <v>723237.23756500764</v>
      </c>
      <c r="S92" s="60">
        <f t="shared" ca="1" si="26"/>
        <v>723237.23756500764</v>
      </c>
      <c r="T92" s="61">
        <v>867.16167438723812</v>
      </c>
      <c r="U92" s="61">
        <f t="shared" ca="1" si="27"/>
        <v>942.94294337028373</v>
      </c>
      <c r="V92" s="62">
        <f t="shared" ca="1" si="28"/>
        <v>8.7390011829795E-2</v>
      </c>
      <c r="W92" s="62"/>
      <c r="X92" s="62">
        <f ca="1">MAX(V92,OFFSET($X$4,B92,0))</f>
        <v>8.7390011829795E-2</v>
      </c>
      <c r="Y92" s="60">
        <f t="shared" ca="1" si="29"/>
        <v>723237.23756500764</v>
      </c>
      <c r="Z92" s="63">
        <f t="shared" ca="1" si="30"/>
        <v>0</v>
      </c>
      <c r="AA92" s="60">
        <f ca="1">MAX(0,Y92-T92*(1+OFFSET($V$4,B92,0))*D92)</f>
        <v>2086.1294209050247</v>
      </c>
      <c r="AB92" s="63">
        <f ca="1">IF(OFFSET($Z$4,B92,0)=0,0,-OFFSET($Z$4,B92,0)/OFFSET($AA$4,B92,0)*AA92)</f>
        <v>-521.18829825411513</v>
      </c>
      <c r="AC92" s="47">
        <f t="shared" ca="1" si="31"/>
        <v>722716.04926675349</v>
      </c>
    </row>
    <row r="93" spans="1:29" x14ac:dyDescent="0.15">
      <c r="A93" s="58">
        <v>10609</v>
      </c>
      <c r="B93" s="65">
        <f>INT(A93/10000)</f>
        <v>1</v>
      </c>
      <c r="C93" s="58" t="s">
        <v>148</v>
      </c>
      <c r="D93" s="58">
        <v>3010</v>
      </c>
      <c r="E93" s="58">
        <v>0</v>
      </c>
      <c r="F93" s="58">
        <f t="shared" si="19"/>
        <v>4851.940298507463</v>
      </c>
      <c r="G93" s="58"/>
      <c r="H93" s="17">
        <f t="shared" si="20"/>
        <v>1</v>
      </c>
      <c r="I93" s="17">
        <f t="shared" si="21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22"/>
        <v>0</v>
      </c>
      <c r="N93" s="21">
        <v>0</v>
      </c>
      <c r="O93" s="20">
        <f t="shared" si="23"/>
        <v>0</v>
      </c>
      <c r="P93" s="21">
        <f t="shared" si="24"/>
        <v>1</v>
      </c>
      <c r="Q93" s="22">
        <f t="shared" si="25"/>
        <v>0</v>
      </c>
      <c r="R93" s="59">
        <f ca="1">OFFSET($R$4,B93,0)/OFFSET($F$4,B93,0)*F93</f>
        <v>2838258.2595445542</v>
      </c>
      <c r="S93" s="60">
        <f t="shared" ca="1" si="26"/>
        <v>2838258.2595445542</v>
      </c>
      <c r="T93" s="61">
        <v>867.24489563807845</v>
      </c>
      <c r="U93" s="61">
        <f t="shared" ca="1" si="27"/>
        <v>942.94294337028373</v>
      </c>
      <c r="V93" s="62">
        <f t="shared" ca="1" si="28"/>
        <v>8.7285665344285723E-2</v>
      </c>
      <c r="W93" s="62"/>
      <c r="X93" s="62">
        <f ca="1">MAX(V93,OFFSET($X$4,B93,0))</f>
        <v>8.7285665344285723E-2</v>
      </c>
      <c r="Y93" s="60">
        <f t="shared" ca="1" si="29"/>
        <v>2838258.2595445542</v>
      </c>
      <c r="Z93" s="63">
        <f t="shared" ca="1" si="30"/>
        <v>0</v>
      </c>
      <c r="AA93" s="60">
        <f ca="1">MAX(0,Y93-T93*(1+OFFSET($V$4,B93,0))*D93)</f>
        <v>7915.164916686248</v>
      </c>
      <c r="AB93" s="63">
        <f ca="1">IF(OFFSET($Z$4,B93,0)=0,0,-OFFSET($Z$4,B93,0)/OFFSET($AA$4,B93,0)*AA93)</f>
        <v>-1977.4858127156401</v>
      </c>
      <c r="AC93" s="47">
        <f t="shared" ca="1" si="31"/>
        <v>2836280.7737318384</v>
      </c>
    </row>
    <row r="94" spans="1:29" x14ac:dyDescent="0.15">
      <c r="A94" s="58">
        <v>10610</v>
      </c>
      <c r="B94" s="65">
        <f>INT(A94/10000)</f>
        <v>1</v>
      </c>
      <c r="C94" s="58" t="s">
        <v>149</v>
      </c>
      <c r="D94" s="58">
        <v>2635</v>
      </c>
      <c r="E94" s="58">
        <v>0</v>
      </c>
      <c r="F94" s="58">
        <f t="shared" si="19"/>
        <v>4247.4626865671644</v>
      </c>
      <c r="G94" s="58"/>
      <c r="H94" s="17">
        <f t="shared" si="20"/>
        <v>1</v>
      </c>
      <c r="I94" s="17">
        <f t="shared" si="21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22"/>
        <v>0</v>
      </c>
      <c r="N94" s="21">
        <v>0</v>
      </c>
      <c r="O94" s="20">
        <f t="shared" si="23"/>
        <v>0</v>
      </c>
      <c r="P94" s="21">
        <f t="shared" si="24"/>
        <v>1</v>
      </c>
      <c r="Q94" s="22">
        <f t="shared" si="25"/>
        <v>0</v>
      </c>
      <c r="R94" s="59">
        <f ca="1">OFFSET($R$4,B94,0)/OFFSET($F$4,B94,0)*F94</f>
        <v>2484654.6557806977</v>
      </c>
      <c r="S94" s="60">
        <f t="shared" ca="1" si="26"/>
        <v>2484654.6557806977</v>
      </c>
      <c r="T94" s="61">
        <v>867.16167438723812</v>
      </c>
      <c r="U94" s="61">
        <f t="shared" ca="1" si="27"/>
        <v>942.94294337028373</v>
      </c>
      <c r="V94" s="62">
        <f t="shared" ca="1" si="28"/>
        <v>8.7390011829795E-2</v>
      </c>
      <c r="W94" s="62"/>
      <c r="X94" s="62">
        <f ca="1">MAX(V94,OFFSET($X$4,B94,0))</f>
        <v>8.7390011829795E-2</v>
      </c>
      <c r="Y94" s="60">
        <f t="shared" ca="1" si="29"/>
        <v>2484654.6557806977</v>
      </c>
      <c r="Z94" s="63">
        <f t="shared" ca="1" si="30"/>
        <v>0</v>
      </c>
      <c r="AA94" s="60">
        <f ca="1">MAX(0,Y94-T94*(1+OFFSET($V$4,B94,0))*D94)</f>
        <v>7166.8201096281409</v>
      </c>
      <c r="AB94" s="63">
        <f ca="1">IF(OFFSET($Z$4,B94,0)=0,0,-OFFSET($Z$4,B94,0)/OFFSET($AA$4,B94,0)*AA94)</f>
        <v>-1790.52303246363</v>
      </c>
      <c r="AC94" s="47">
        <f t="shared" ca="1" si="31"/>
        <v>2482864.1327482341</v>
      </c>
    </row>
    <row r="95" spans="1:29" x14ac:dyDescent="0.15">
      <c r="A95" s="58">
        <v>10611</v>
      </c>
      <c r="B95" s="65">
        <f>INT(A95/10000)</f>
        <v>1</v>
      </c>
      <c r="C95" s="58" t="s">
        <v>150</v>
      </c>
      <c r="D95" s="58">
        <v>2250</v>
      </c>
      <c r="E95" s="58">
        <v>0</v>
      </c>
      <c r="F95" s="58">
        <f t="shared" si="19"/>
        <v>3626.8656716417909</v>
      </c>
      <c r="G95" s="58"/>
      <c r="H95" s="17">
        <f t="shared" si="20"/>
        <v>1</v>
      </c>
      <c r="I95" s="17">
        <f t="shared" si="21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22"/>
        <v>0</v>
      </c>
      <c r="N95" s="21">
        <v>72842</v>
      </c>
      <c r="O95" s="20">
        <f t="shared" si="23"/>
        <v>71842</v>
      </c>
      <c r="P95" s="21">
        <f t="shared" si="24"/>
        <v>1</v>
      </c>
      <c r="Q95" s="22">
        <f t="shared" si="25"/>
        <v>64657.8</v>
      </c>
      <c r="R95" s="59">
        <f ca="1">OFFSET($R$4,B95,0)/OFFSET($F$4,B95,0)*F95</f>
        <v>2121621.6225831383</v>
      </c>
      <c r="S95" s="60">
        <f t="shared" ca="1" si="26"/>
        <v>2186279.4225831381</v>
      </c>
      <c r="T95" s="61">
        <v>915.02516432012374</v>
      </c>
      <c r="U95" s="61">
        <f t="shared" ca="1" si="27"/>
        <v>971.67974337028363</v>
      </c>
      <c r="V95" s="62">
        <f t="shared" ca="1" si="28"/>
        <v>6.1915869922828826E-2</v>
      </c>
      <c r="W95" s="62"/>
      <c r="X95" s="62">
        <f ca="1">MAX(V95,OFFSET($X$4,B95,0))</f>
        <v>6.1915869922828826E-2</v>
      </c>
      <c r="Y95" s="60">
        <f t="shared" ca="1" si="29"/>
        <v>2186279.4225831381</v>
      </c>
      <c r="Z95" s="63">
        <f t="shared" ca="1" si="30"/>
        <v>0</v>
      </c>
      <c r="AA95" s="60">
        <f ca="1">MAX(0,Y95-T95*(1+OFFSET($V$4,B95,0))*D95)</f>
        <v>0</v>
      </c>
      <c r="AB95" s="63">
        <f ca="1">IF(OFFSET($Z$4,B95,0)=0,0,-OFFSET($Z$4,B95,0)/OFFSET($AA$4,B95,0)*AA95)</f>
        <v>0</v>
      </c>
      <c r="AC95" s="47">
        <f t="shared" ca="1" si="31"/>
        <v>2186279.4225831381</v>
      </c>
    </row>
    <row r="96" spans="1:29" x14ac:dyDescent="0.15">
      <c r="A96" s="58">
        <v>10612</v>
      </c>
      <c r="B96" s="65">
        <f>INT(A96/10000)</f>
        <v>1</v>
      </c>
      <c r="C96" s="58" t="s">
        <v>151</v>
      </c>
      <c r="D96" s="58">
        <v>2361</v>
      </c>
      <c r="E96" s="58">
        <v>0</v>
      </c>
      <c r="F96" s="58">
        <f t="shared" si="19"/>
        <v>3805.7910447761192</v>
      </c>
      <c r="G96" s="58"/>
      <c r="H96" s="17">
        <f t="shared" si="20"/>
        <v>1</v>
      </c>
      <c r="I96" s="17">
        <f t="shared" si="21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22"/>
        <v>0</v>
      </c>
      <c r="N96" s="21">
        <v>1022</v>
      </c>
      <c r="O96" s="20">
        <f t="shared" si="23"/>
        <v>22</v>
      </c>
      <c r="P96" s="21">
        <f t="shared" si="24"/>
        <v>1</v>
      </c>
      <c r="Q96" s="22">
        <f t="shared" si="25"/>
        <v>19.8</v>
      </c>
      <c r="R96" s="59">
        <f ca="1">OFFSET($R$4,B96,0)/OFFSET($F$4,B96,0)*F96</f>
        <v>2226288.2892972399</v>
      </c>
      <c r="S96" s="60">
        <f t="shared" ca="1" si="26"/>
        <v>2226308.0892972397</v>
      </c>
      <c r="T96" s="61">
        <v>867.33601593354217</v>
      </c>
      <c r="U96" s="61">
        <f t="shared" ca="1" si="27"/>
        <v>942.95132964728487</v>
      </c>
      <c r="V96" s="62">
        <f t="shared" ca="1" si="28"/>
        <v>8.7181106658364094E-2</v>
      </c>
      <c r="W96" s="62"/>
      <c r="X96" s="62">
        <f ca="1">MAX(V96,OFFSET($X$4,B96,0))</f>
        <v>8.7181106658364094E-2</v>
      </c>
      <c r="Y96" s="60">
        <f t="shared" ca="1" si="29"/>
        <v>2226308.0892972397</v>
      </c>
      <c r="Z96" s="63">
        <f t="shared" ca="1" si="30"/>
        <v>0</v>
      </c>
      <c r="AA96" s="60">
        <f ca="1">MAX(0,Y96-T96*(1+OFFSET($V$4,B96,0))*D96)</f>
        <v>5995.0787597047165</v>
      </c>
      <c r="AB96" s="63">
        <f ca="1">IF(OFFSET($Z$4,B96,0)=0,0,-OFFSET($Z$4,B96,0)/OFFSET($AA$4,B96,0)*AA96)</f>
        <v>-1497.7809455917472</v>
      </c>
      <c r="AC96" s="47">
        <f t="shared" ca="1" si="31"/>
        <v>2224810.308351648</v>
      </c>
    </row>
    <row r="97" spans="1:29" x14ac:dyDescent="0.15">
      <c r="A97" s="58">
        <v>10613</v>
      </c>
      <c r="B97" s="65">
        <f>INT(A97/10000)</f>
        <v>1</v>
      </c>
      <c r="C97" s="58" t="s">
        <v>152</v>
      </c>
      <c r="D97" s="58">
        <v>1244</v>
      </c>
      <c r="E97" s="58">
        <v>0</v>
      </c>
      <c r="F97" s="58">
        <f t="shared" si="19"/>
        <v>2005.2537313432836</v>
      </c>
      <c r="G97" s="58"/>
      <c r="H97" s="17">
        <f t="shared" si="20"/>
        <v>1</v>
      </c>
      <c r="I97" s="17">
        <f t="shared" si="21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22"/>
        <v>0</v>
      </c>
      <c r="N97" s="21">
        <v>0</v>
      </c>
      <c r="O97" s="20">
        <f t="shared" si="23"/>
        <v>0</v>
      </c>
      <c r="P97" s="21">
        <f t="shared" si="24"/>
        <v>1</v>
      </c>
      <c r="Q97" s="22">
        <f t="shared" si="25"/>
        <v>0</v>
      </c>
      <c r="R97" s="59">
        <f ca="1">OFFSET($R$4,B97,0)/OFFSET($F$4,B97,0)*F97</f>
        <v>1173021.021552633</v>
      </c>
      <c r="S97" s="60">
        <f t="shared" ca="1" si="26"/>
        <v>1173021.021552633</v>
      </c>
      <c r="T97" s="61">
        <v>867.16167438723801</v>
      </c>
      <c r="U97" s="61">
        <f t="shared" ca="1" si="27"/>
        <v>942.94294337028373</v>
      </c>
      <c r="V97" s="62">
        <f t="shared" ca="1" si="28"/>
        <v>8.7390011829795222E-2</v>
      </c>
      <c r="W97" s="62"/>
      <c r="X97" s="62">
        <f ca="1">MAX(V97,OFFSET($X$4,B97,0))</f>
        <v>8.7390011829795222E-2</v>
      </c>
      <c r="Y97" s="60">
        <f t="shared" ca="1" si="29"/>
        <v>1173021.021552633</v>
      </c>
      <c r="Z97" s="63">
        <f t="shared" ca="1" si="30"/>
        <v>0</v>
      </c>
      <c r="AA97" s="60">
        <f ca="1">MAX(0,Y97-T97*(1+OFFSET($V$4,B97,0))*D97)</f>
        <v>3383.5006513767876</v>
      </c>
      <c r="AB97" s="63">
        <f ca="1">IF(OFFSET($Z$4,B97,0)=0,0,-OFFSET($Z$4,B97,0)/OFFSET($AA$4,B97,0)*AA97)</f>
        <v>-845.31713562992888</v>
      </c>
      <c r="AC97" s="47">
        <f t="shared" ca="1" si="31"/>
        <v>1172175.7044170031</v>
      </c>
    </row>
    <row r="98" spans="1:29" x14ac:dyDescent="0.15">
      <c r="A98" s="58">
        <v>10614</v>
      </c>
      <c r="B98" s="65">
        <f>INT(A98/10000)</f>
        <v>1</v>
      </c>
      <c r="C98" s="58" t="s">
        <v>153</v>
      </c>
      <c r="D98" s="58">
        <v>1138</v>
      </c>
      <c r="E98" s="58">
        <v>0</v>
      </c>
      <c r="F98" s="58">
        <f t="shared" si="19"/>
        <v>1834.3880597014925</v>
      </c>
      <c r="G98" s="58"/>
      <c r="H98" s="17">
        <f t="shared" si="20"/>
        <v>1</v>
      </c>
      <c r="I98" s="17">
        <f t="shared" si="21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22"/>
        <v>0</v>
      </c>
      <c r="N98" s="21">
        <v>0</v>
      </c>
      <c r="O98" s="20">
        <f t="shared" si="23"/>
        <v>0</v>
      </c>
      <c r="P98" s="21">
        <f t="shared" si="24"/>
        <v>1</v>
      </c>
      <c r="Q98" s="22">
        <f t="shared" si="25"/>
        <v>0</v>
      </c>
      <c r="R98" s="59">
        <f ca="1">OFFSET($R$4,B98,0)/OFFSET($F$4,B98,0)*F98</f>
        <v>1073069.0695553829</v>
      </c>
      <c r="S98" s="60">
        <f t="shared" ca="1" si="26"/>
        <v>1073069.0695553829</v>
      </c>
      <c r="T98" s="61">
        <v>867.16167438723801</v>
      </c>
      <c r="U98" s="61">
        <f t="shared" ca="1" si="27"/>
        <v>942.94294337028373</v>
      </c>
      <c r="V98" s="62">
        <f t="shared" ca="1" si="28"/>
        <v>8.7390011829795222E-2</v>
      </c>
      <c r="W98" s="62"/>
      <c r="X98" s="62">
        <f ca="1">MAX(V98,OFFSET($X$4,B98,0))</f>
        <v>8.7390011829795222E-2</v>
      </c>
      <c r="Y98" s="60">
        <f t="shared" ca="1" si="29"/>
        <v>1073069.0695553829</v>
      </c>
      <c r="Z98" s="63">
        <f t="shared" ca="1" si="30"/>
        <v>0</v>
      </c>
      <c r="AA98" s="60">
        <f ca="1">MAX(0,Y98-T98*(1+OFFSET($V$4,B98,0))*D98)</f>
        <v>3095.1959334942512</v>
      </c>
      <c r="AB98" s="63">
        <f ca="1">IF(OFFSET($Z$4,B98,0)=0,0,-OFFSET($Z$4,B98,0)/OFFSET($AA$4,B98,0)*AA98)</f>
        <v>-773.2885051019897</v>
      </c>
      <c r="AC98" s="47">
        <f t="shared" ca="1" si="31"/>
        <v>1072295.7810502809</v>
      </c>
    </row>
    <row r="99" spans="1:29" x14ac:dyDescent="0.15">
      <c r="A99" s="58">
        <v>10615</v>
      </c>
      <c r="B99" s="65">
        <f>INT(A99/10000)</f>
        <v>1</v>
      </c>
      <c r="C99" s="58" t="s">
        <v>154</v>
      </c>
      <c r="D99" s="58">
        <v>2682</v>
      </c>
      <c r="E99" s="58">
        <v>0</v>
      </c>
      <c r="F99" s="58">
        <f t="shared" si="19"/>
        <v>4323.2238805970146</v>
      </c>
      <c r="G99" s="58"/>
      <c r="H99" s="17">
        <f t="shared" si="20"/>
        <v>1</v>
      </c>
      <c r="I99" s="17">
        <f t="shared" si="21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22"/>
        <v>0</v>
      </c>
      <c r="N99" s="21">
        <v>0</v>
      </c>
      <c r="O99" s="20">
        <f t="shared" si="23"/>
        <v>0</v>
      </c>
      <c r="P99" s="21">
        <f t="shared" si="24"/>
        <v>1</v>
      </c>
      <c r="Q99" s="22">
        <f t="shared" si="25"/>
        <v>0</v>
      </c>
      <c r="R99" s="59">
        <f ca="1">OFFSET($R$4,B99,0)/OFFSET($F$4,B99,0)*F99</f>
        <v>2528972.9741191007</v>
      </c>
      <c r="S99" s="60">
        <f t="shared" ca="1" si="26"/>
        <v>2528972.9741191007</v>
      </c>
      <c r="T99" s="61">
        <v>867.16167438723824</v>
      </c>
      <c r="U99" s="61">
        <f t="shared" ca="1" si="27"/>
        <v>942.94294337028361</v>
      </c>
      <c r="V99" s="62">
        <f t="shared" ca="1" si="28"/>
        <v>8.7390011829794778E-2</v>
      </c>
      <c r="W99" s="62"/>
      <c r="X99" s="62">
        <f ca="1">MAX(V99,OFFSET($X$4,B99,0))</f>
        <v>8.7390011829794778E-2</v>
      </c>
      <c r="Y99" s="60">
        <f t="shared" ca="1" si="29"/>
        <v>2528972.9741191007</v>
      </c>
      <c r="Z99" s="63">
        <f t="shared" ca="1" si="30"/>
        <v>0</v>
      </c>
      <c r="AA99" s="60">
        <f ca="1">MAX(0,Y99-T99*(1+OFFSET($V$4,B99,0))*D99)</f>
        <v>7294.6533335945569</v>
      </c>
      <c r="AB99" s="63">
        <f ca="1">IF(OFFSET($Z$4,B99,0)=0,0,-OFFSET($Z$4,B99,0)/OFFSET($AA$4,B99,0)*AA99)</f>
        <v>-1822.4602554334731</v>
      </c>
      <c r="AC99" s="47">
        <f t="shared" ca="1" si="31"/>
        <v>2527150.5138636674</v>
      </c>
    </row>
    <row r="100" spans="1:29" x14ac:dyDescent="0.15">
      <c r="A100" s="58">
        <v>10616</v>
      </c>
      <c r="B100" s="65">
        <f>INT(A100/10000)</f>
        <v>1</v>
      </c>
      <c r="C100" s="58" t="s">
        <v>155</v>
      </c>
      <c r="D100" s="58">
        <v>772</v>
      </c>
      <c r="E100" s="58">
        <v>0</v>
      </c>
      <c r="F100" s="58">
        <f t="shared" si="19"/>
        <v>1244.4179104477612</v>
      </c>
      <c r="G100" s="58"/>
      <c r="H100" s="17">
        <f t="shared" si="20"/>
        <v>1</v>
      </c>
      <c r="I100" s="17">
        <f t="shared" si="21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22"/>
        <v>0</v>
      </c>
      <c r="N100" s="21">
        <v>0</v>
      </c>
      <c r="O100" s="20">
        <f t="shared" si="23"/>
        <v>0</v>
      </c>
      <c r="P100" s="21">
        <f t="shared" si="24"/>
        <v>1</v>
      </c>
      <c r="Q100" s="22">
        <f t="shared" si="25"/>
        <v>0</v>
      </c>
      <c r="R100" s="59">
        <f ca="1">OFFSET($R$4,B100,0)/OFFSET($F$4,B100,0)*F100</f>
        <v>727951.952281859</v>
      </c>
      <c r="S100" s="60">
        <f t="shared" ca="1" si="26"/>
        <v>727951.952281859</v>
      </c>
      <c r="T100" s="61">
        <v>867.16167438723824</v>
      </c>
      <c r="U100" s="61">
        <f t="shared" ca="1" si="27"/>
        <v>942.94294337028373</v>
      </c>
      <c r="V100" s="62">
        <f t="shared" ca="1" si="28"/>
        <v>8.7390011829794778E-2</v>
      </c>
      <c r="W100" s="62"/>
      <c r="X100" s="62">
        <f ca="1">MAX(V100,OFFSET($X$4,B100,0))</f>
        <v>8.7390011829794778E-2</v>
      </c>
      <c r="Y100" s="60">
        <f t="shared" ca="1" si="29"/>
        <v>727951.952281859</v>
      </c>
      <c r="Z100" s="63">
        <f t="shared" ca="1" si="30"/>
        <v>0</v>
      </c>
      <c r="AA100" s="60">
        <f ca="1">MAX(0,Y100-T100*(1+OFFSET($V$4,B100,0))*D100)</f>
        <v>2099.7287000502693</v>
      </c>
      <c r="AB100" s="63">
        <f ca="1">IF(OFFSET($Z$4,B100,0)=0,0,-OFFSET($Z$4,B100,0)/OFFSET($AA$4,B100,0)*AA100)</f>
        <v>-524.58587516577086</v>
      </c>
      <c r="AC100" s="47">
        <f t="shared" ca="1" si="31"/>
        <v>727427.36640669324</v>
      </c>
    </row>
    <row r="101" spans="1:29" x14ac:dyDescent="0.15">
      <c r="A101" s="58">
        <v>10617</v>
      </c>
      <c r="B101" s="65">
        <f>INT(A101/10000)</f>
        <v>1</v>
      </c>
      <c r="C101" s="58" t="s">
        <v>156</v>
      </c>
      <c r="D101" s="58">
        <v>890</v>
      </c>
      <c r="E101" s="58">
        <v>0</v>
      </c>
      <c r="F101" s="58">
        <f t="shared" si="19"/>
        <v>1434.6268656716418</v>
      </c>
      <c r="G101" s="58"/>
      <c r="H101" s="17">
        <f t="shared" si="20"/>
        <v>1</v>
      </c>
      <c r="I101" s="17">
        <f t="shared" si="21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22"/>
        <v>0</v>
      </c>
      <c r="N101" s="21">
        <v>0</v>
      </c>
      <c r="O101" s="20">
        <f t="shared" si="23"/>
        <v>0</v>
      </c>
      <c r="P101" s="21">
        <f t="shared" si="24"/>
        <v>1</v>
      </c>
      <c r="Q101" s="22">
        <f t="shared" si="25"/>
        <v>0</v>
      </c>
      <c r="R101" s="59">
        <f ca="1">OFFSET($R$4,B101,0)/OFFSET($F$4,B101,0)*F101</f>
        <v>839219.21959955257</v>
      </c>
      <c r="S101" s="60">
        <f t="shared" ca="1" si="26"/>
        <v>839219.21959955257</v>
      </c>
      <c r="T101" s="61">
        <v>867.16167438723824</v>
      </c>
      <c r="U101" s="61">
        <f t="shared" ca="1" si="27"/>
        <v>942.94294337028373</v>
      </c>
      <c r="V101" s="62">
        <f t="shared" ca="1" si="28"/>
        <v>8.7390011829794778E-2</v>
      </c>
      <c r="W101" s="62"/>
      <c r="X101" s="62">
        <f ca="1">MAX(V101,OFFSET($X$4,B101,0))</f>
        <v>8.7390011829794778E-2</v>
      </c>
      <c r="Y101" s="60">
        <f t="shared" ca="1" si="29"/>
        <v>839219.21959955245</v>
      </c>
      <c r="Z101" s="63">
        <f t="shared" ca="1" si="30"/>
        <v>0</v>
      </c>
      <c r="AA101" s="60">
        <f ca="1">MAX(0,Y101-T101*(1+OFFSET($V$4,B101,0))*D101)</f>
        <v>2420.6716878818115</v>
      </c>
      <c r="AB101" s="63">
        <f ca="1">IF(OFFSET($Z$4,B101,0)=0,0,-OFFSET($Z$4,B101,0)/OFFSET($AA$4,B101,0)*AA101)</f>
        <v>-604.76869028178851</v>
      </c>
      <c r="AC101" s="47">
        <f t="shared" ca="1" si="31"/>
        <v>838614.45090927067</v>
      </c>
    </row>
    <row r="102" spans="1:29" x14ac:dyDescent="0.15">
      <c r="A102" s="58">
        <v>10618</v>
      </c>
      <c r="B102" s="65">
        <f>INT(A102/10000)</f>
        <v>1</v>
      </c>
      <c r="C102" s="58" t="s">
        <v>157</v>
      </c>
      <c r="D102" s="58">
        <v>1261</v>
      </c>
      <c r="E102" s="58">
        <v>0</v>
      </c>
      <c r="F102" s="58">
        <f t="shared" si="19"/>
        <v>2032.6567164179105</v>
      </c>
      <c r="G102" s="58"/>
      <c r="H102" s="17">
        <f t="shared" si="20"/>
        <v>1</v>
      </c>
      <c r="I102" s="17">
        <f t="shared" si="21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22"/>
        <v>0</v>
      </c>
      <c r="N102" s="21">
        <v>0</v>
      </c>
      <c r="O102" s="20">
        <f t="shared" si="23"/>
        <v>0</v>
      </c>
      <c r="P102" s="21">
        <f t="shared" si="24"/>
        <v>1</v>
      </c>
      <c r="Q102" s="22">
        <f t="shared" si="25"/>
        <v>0</v>
      </c>
      <c r="R102" s="59">
        <f ca="1">OFFSET($R$4,B102,0)/OFFSET($F$4,B102,0)*F102</f>
        <v>1189051.0515899279</v>
      </c>
      <c r="S102" s="60">
        <f t="shared" ca="1" si="26"/>
        <v>1189051.0515899279</v>
      </c>
      <c r="T102" s="61">
        <v>867.16167438723824</v>
      </c>
      <c r="U102" s="61">
        <f t="shared" ca="1" si="27"/>
        <v>942.94294337028384</v>
      </c>
      <c r="V102" s="62">
        <f t="shared" ca="1" si="28"/>
        <v>8.7390011829795E-2</v>
      </c>
      <c r="W102" s="62"/>
      <c r="X102" s="62">
        <f ca="1">MAX(V102,OFFSET($X$4,B102,0))</f>
        <v>8.7390011829795E-2</v>
      </c>
      <c r="Y102" s="60">
        <f t="shared" ca="1" si="29"/>
        <v>1189051.0515899279</v>
      </c>
      <c r="Z102" s="63">
        <f t="shared" ca="1" si="30"/>
        <v>0</v>
      </c>
      <c r="AA102" s="60">
        <f ca="1">MAX(0,Y102-T102*(1+OFFSET($V$4,B102,0))*D102)</f>
        <v>3429.7382004708052</v>
      </c>
      <c r="AB102" s="63">
        <f ca="1">IF(OFFSET($Z$4,B102,0)=0,0,-OFFSET($Z$4,B102,0)/OFFSET($AA$4,B102,0)*AA102)</f>
        <v>-856.86889712960499</v>
      </c>
      <c r="AC102" s="47">
        <f t="shared" ca="1" si="31"/>
        <v>1188194.1826927983</v>
      </c>
    </row>
    <row r="103" spans="1:29" s="64" customFormat="1" x14ac:dyDescent="0.15">
      <c r="A103" s="58">
        <v>10619</v>
      </c>
      <c r="B103" s="65">
        <f>INT(A103/10000)</f>
        <v>1</v>
      </c>
      <c r="C103" s="58" t="s">
        <v>158</v>
      </c>
      <c r="D103" s="58">
        <v>641</v>
      </c>
      <c r="E103" s="58">
        <v>0</v>
      </c>
      <c r="F103" s="58">
        <f t="shared" si="19"/>
        <v>1033.2537313432836</v>
      </c>
      <c r="G103" s="58"/>
      <c r="H103" s="17">
        <f t="shared" si="20"/>
        <v>1</v>
      </c>
      <c r="I103" s="17">
        <f t="shared" si="21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22"/>
        <v>0</v>
      </c>
      <c r="N103" s="21">
        <v>0</v>
      </c>
      <c r="O103" s="20">
        <f t="shared" si="23"/>
        <v>0</v>
      </c>
      <c r="P103" s="21">
        <f t="shared" si="24"/>
        <v>1</v>
      </c>
      <c r="Q103" s="22">
        <f t="shared" si="25"/>
        <v>0</v>
      </c>
      <c r="R103" s="59">
        <f ca="1">OFFSET($R$4,B103,0)/OFFSET($F$4,B103,0)*F103</f>
        <v>604426.42670035188</v>
      </c>
      <c r="S103" s="60">
        <f t="shared" ca="1" si="26"/>
        <v>604426.42670035188</v>
      </c>
      <c r="T103" s="61">
        <v>867.16167438723801</v>
      </c>
      <c r="U103" s="61">
        <f t="shared" ca="1" si="27"/>
        <v>942.94294337028373</v>
      </c>
      <c r="V103" s="62">
        <f t="shared" ca="1" si="28"/>
        <v>8.7390011829795222E-2</v>
      </c>
      <c r="W103" s="62"/>
      <c r="X103" s="62">
        <f ca="1">MAX(V103,OFFSET($X$4,B103,0))</f>
        <v>8.7390011829795222E-2</v>
      </c>
      <c r="Y103" s="60">
        <f t="shared" ca="1" si="29"/>
        <v>604426.42670035188</v>
      </c>
      <c r="Z103" s="63">
        <f t="shared" ca="1" si="30"/>
        <v>0</v>
      </c>
      <c r="AA103" s="60">
        <f ca="1">MAX(0,Y103-T103*(1+OFFSET($V$4,B103,0))*D103)</f>
        <v>1743.4275864409283</v>
      </c>
      <c r="AB103" s="63">
        <f ca="1">IF(OFFSET($Z$4,B103,0)=0,0,-OFFSET($Z$4,B103,0)/OFFSET($AA$4,B103,0)*AA103)</f>
        <v>-435.56936007940749</v>
      </c>
      <c r="AC103" s="47">
        <f t="shared" ca="1" si="31"/>
        <v>603990.85734027252</v>
      </c>
    </row>
    <row r="104" spans="1:29" x14ac:dyDescent="0.15">
      <c r="A104" s="58">
        <v>10701</v>
      </c>
      <c r="B104" s="65">
        <f>INT(A104/10000)</f>
        <v>1</v>
      </c>
      <c r="C104" s="58" t="s">
        <v>159</v>
      </c>
      <c r="D104" s="58">
        <v>2268</v>
      </c>
      <c r="E104" s="58">
        <v>0</v>
      </c>
      <c r="F104" s="58">
        <f t="shared" si="19"/>
        <v>3655.8805970149256</v>
      </c>
      <c r="G104" s="58"/>
      <c r="H104" s="17">
        <f t="shared" si="20"/>
        <v>1</v>
      </c>
      <c r="I104" s="17">
        <f t="shared" si="21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22"/>
        <v>0</v>
      </c>
      <c r="N104" s="21">
        <v>12010</v>
      </c>
      <c r="O104" s="20">
        <f t="shared" si="23"/>
        <v>11010</v>
      </c>
      <c r="P104" s="21">
        <f t="shared" si="24"/>
        <v>1</v>
      </c>
      <c r="Q104" s="22">
        <f t="shared" si="25"/>
        <v>9909</v>
      </c>
      <c r="R104" s="59">
        <f ca="1">OFFSET($R$4,B104,0)/OFFSET($F$4,B104,0)*F104</f>
        <v>2138594.5955638038</v>
      </c>
      <c r="S104" s="60">
        <f t="shared" ca="1" si="26"/>
        <v>2148503.5955638038</v>
      </c>
      <c r="T104" s="61">
        <v>871.00096479459683</v>
      </c>
      <c r="U104" s="61">
        <f t="shared" ca="1" si="27"/>
        <v>947.31199098933143</v>
      </c>
      <c r="V104" s="62">
        <f t="shared" ca="1" si="28"/>
        <v>8.761302143072891E-2</v>
      </c>
      <c r="W104" s="62"/>
      <c r="X104" s="62">
        <f ca="1">MAX(V104,OFFSET($X$4,B104,0))</f>
        <v>8.761302143072891E-2</v>
      </c>
      <c r="Y104" s="60">
        <f t="shared" ca="1" si="29"/>
        <v>2148503.5955638038</v>
      </c>
      <c r="Z104" s="63">
        <f t="shared" ca="1" si="30"/>
        <v>0</v>
      </c>
      <c r="AA104" s="60">
        <f ca="1">MAX(0,Y104-T104*(1+OFFSET($V$4,B104,0))*D104)</f>
        <v>6636.4840579307638</v>
      </c>
      <c r="AB104" s="63">
        <f ca="1">IF(OFFSET($Z$4,B104,0)=0,0,-OFFSET($Z$4,B104,0)/OFFSET($AA$4,B104,0)*AA104)</f>
        <v>-1658.0264857407285</v>
      </c>
      <c r="AC104" s="47">
        <f t="shared" ca="1" si="31"/>
        <v>2146845.5690780631</v>
      </c>
    </row>
    <row r="105" spans="1:29" x14ac:dyDescent="0.15">
      <c r="A105" s="58">
        <v>10702</v>
      </c>
      <c r="B105" s="65">
        <f>INT(A105/10000)</f>
        <v>1</v>
      </c>
      <c r="C105" s="58" t="s">
        <v>160</v>
      </c>
      <c r="D105" s="58">
        <v>1749</v>
      </c>
      <c r="E105" s="58">
        <v>0</v>
      </c>
      <c r="F105" s="58">
        <f t="shared" si="19"/>
        <v>2819.2835820895521</v>
      </c>
      <c r="G105" s="58"/>
      <c r="H105" s="17">
        <f t="shared" si="20"/>
        <v>1</v>
      </c>
      <c r="I105" s="17">
        <f t="shared" si="21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22"/>
        <v>0</v>
      </c>
      <c r="N105" s="21">
        <v>17089</v>
      </c>
      <c r="O105" s="20">
        <f t="shared" si="23"/>
        <v>16089</v>
      </c>
      <c r="P105" s="21">
        <f t="shared" si="24"/>
        <v>1</v>
      </c>
      <c r="Q105" s="22">
        <f t="shared" si="25"/>
        <v>14480.1</v>
      </c>
      <c r="R105" s="59">
        <f ca="1">OFFSET($R$4,B105,0)/OFFSET($F$4,B105,0)*F105</f>
        <v>1649207.2079546261</v>
      </c>
      <c r="S105" s="60">
        <f t="shared" ca="1" si="26"/>
        <v>1663687.3079546262</v>
      </c>
      <c r="T105" s="61">
        <v>875.76786053933802</v>
      </c>
      <c r="U105" s="61">
        <f t="shared" ca="1" si="27"/>
        <v>951.22201712671597</v>
      </c>
      <c r="V105" s="62">
        <f t="shared" ca="1" si="28"/>
        <v>8.6157713690143689E-2</v>
      </c>
      <c r="W105" s="62"/>
      <c r="X105" s="62">
        <f ca="1">MAX(V105,OFFSET($X$4,B105,0))</f>
        <v>8.6157713690143689E-2</v>
      </c>
      <c r="Y105" s="60">
        <f t="shared" ca="1" si="29"/>
        <v>1663687.3079546262</v>
      </c>
      <c r="Z105" s="63">
        <f t="shared" ca="1" si="30"/>
        <v>0</v>
      </c>
      <c r="AA105" s="60">
        <f ca="1">MAX(0,Y105-T105*(1+OFFSET($V$4,B105,0))*D105)</f>
        <v>2916.7059607838746</v>
      </c>
      <c r="AB105" s="63">
        <f ca="1">IF(OFFSET($Z$4,B105,0)=0,0,-OFFSET($Z$4,B105,0)/OFFSET($AA$4,B105,0)*AA105)</f>
        <v>-728.69544956088771</v>
      </c>
      <c r="AC105" s="47">
        <f t="shared" ca="1" si="31"/>
        <v>1662958.6125050653</v>
      </c>
    </row>
    <row r="106" spans="1:29" x14ac:dyDescent="0.15">
      <c r="A106" s="58">
        <v>10703</v>
      </c>
      <c r="B106" s="65">
        <f>INT(A106/10000)</f>
        <v>1</v>
      </c>
      <c r="C106" s="58" t="s">
        <v>161</v>
      </c>
      <c r="D106" s="58">
        <v>3061</v>
      </c>
      <c r="E106" s="58">
        <v>0</v>
      </c>
      <c r="F106" s="58">
        <f t="shared" si="19"/>
        <v>4934.1492537313434</v>
      </c>
      <c r="G106" s="58"/>
      <c r="H106" s="17">
        <f t="shared" si="20"/>
        <v>1</v>
      </c>
      <c r="I106" s="17">
        <f t="shared" si="21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22"/>
        <v>0</v>
      </c>
      <c r="N106" s="21">
        <v>3637</v>
      </c>
      <c r="O106" s="20">
        <f t="shared" si="23"/>
        <v>2637</v>
      </c>
      <c r="P106" s="21">
        <f t="shared" si="24"/>
        <v>1</v>
      </c>
      <c r="Q106" s="22">
        <f t="shared" si="25"/>
        <v>2373.3000000000002</v>
      </c>
      <c r="R106" s="59">
        <f ca="1">OFFSET($R$4,B106,0)/OFFSET($F$4,B106,0)*F106</f>
        <v>2886348.3496564385</v>
      </c>
      <c r="S106" s="60">
        <f t="shared" ca="1" si="26"/>
        <v>2888721.6496564383</v>
      </c>
      <c r="T106" s="61">
        <v>869.05199384512764</v>
      </c>
      <c r="U106" s="61">
        <f t="shared" ca="1" si="27"/>
        <v>943.71827822817329</v>
      </c>
      <c r="V106" s="62">
        <f t="shared" ca="1" si="28"/>
        <v>8.5916935824154939E-2</v>
      </c>
      <c r="W106" s="62"/>
      <c r="X106" s="62">
        <f ca="1">MAX(V106,OFFSET($X$4,B106,0))</f>
        <v>8.5916935824154939E-2</v>
      </c>
      <c r="Y106" s="60">
        <f t="shared" ca="1" si="29"/>
        <v>2888721.6496564387</v>
      </c>
      <c r="Z106" s="63">
        <f t="shared" ca="1" si="30"/>
        <v>0</v>
      </c>
      <c r="AA106" s="60">
        <f ca="1">MAX(0,Y106-T106*(1+OFFSET($V$4,B106,0))*D106)</f>
        <v>4424.9974661753513</v>
      </c>
      <c r="AB106" s="63">
        <f ca="1">IF(OFFSET($Z$4,B106,0)=0,0,-OFFSET($Z$4,B106,0)/OFFSET($AA$4,B106,0)*AA106)</f>
        <v>-1105.5195694302513</v>
      </c>
      <c r="AC106" s="47">
        <f t="shared" ca="1" si="31"/>
        <v>2887616.1300870087</v>
      </c>
    </row>
    <row r="107" spans="1:29" x14ac:dyDescent="0.15">
      <c r="A107" s="58">
        <v>10704</v>
      </c>
      <c r="B107" s="65">
        <f>INT(A107/10000)</f>
        <v>1</v>
      </c>
      <c r="C107" s="58" t="s">
        <v>162</v>
      </c>
      <c r="D107" s="58">
        <v>633</v>
      </c>
      <c r="E107" s="58">
        <v>0</v>
      </c>
      <c r="F107" s="58">
        <f t="shared" si="19"/>
        <v>1020.3582089552239</v>
      </c>
      <c r="G107" s="58"/>
      <c r="H107" s="17">
        <f t="shared" si="20"/>
        <v>1</v>
      </c>
      <c r="I107" s="17">
        <f t="shared" si="21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22"/>
        <v>0</v>
      </c>
      <c r="N107" s="21">
        <v>0</v>
      </c>
      <c r="O107" s="20">
        <f t="shared" si="23"/>
        <v>0</v>
      </c>
      <c r="P107" s="21">
        <f t="shared" si="24"/>
        <v>1</v>
      </c>
      <c r="Q107" s="22">
        <f t="shared" si="25"/>
        <v>0</v>
      </c>
      <c r="R107" s="59">
        <f ca="1">OFFSET($R$4,B107,0)/OFFSET($F$4,B107,0)*F107</f>
        <v>596882.88315338956</v>
      </c>
      <c r="S107" s="60">
        <f t="shared" ca="1" si="26"/>
        <v>596882.88315338956</v>
      </c>
      <c r="T107" s="61">
        <v>867.16167438723789</v>
      </c>
      <c r="U107" s="61">
        <f t="shared" ca="1" si="27"/>
        <v>942.94294337028361</v>
      </c>
      <c r="V107" s="62">
        <f t="shared" ca="1" si="28"/>
        <v>8.7390011829795222E-2</v>
      </c>
      <c r="W107" s="62"/>
      <c r="X107" s="62">
        <f ca="1">MAX(V107,OFFSET($X$4,B107,0))</f>
        <v>8.7390011829795222E-2</v>
      </c>
      <c r="Y107" s="60">
        <f t="shared" ca="1" si="29"/>
        <v>596882.88315338956</v>
      </c>
      <c r="Z107" s="63">
        <f t="shared" ca="1" si="30"/>
        <v>0</v>
      </c>
      <c r="AA107" s="60">
        <f ca="1">MAX(0,Y107-T107*(1+OFFSET($V$4,B107,0))*D107)</f>
        <v>1721.6687398082577</v>
      </c>
      <c r="AB107" s="63">
        <f ca="1">IF(OFFSET($Z$4,B107,0)=0,0,-OFFSET($Z$4,B107,0)/OFFSET($AA$4,B107,0)*AA107)</f>
        <v>-430.13323702068851</v>
      </c>
      <c r="AC107" s="47">
        <f t="shared" ca="1" si="31"/>
        <v>596452.74991636886</v>
      </c>
    </row>
    <row r="108" spans="1:29" x14ac:dyDescent="0.15">
      <c r="A108" s="58">
        <v>10705</v>
      </c>
      <c r="B108" s="65">
        <f>INT(A108/10000)</f>
        <v>1</v>
      </c>
      <c r="C108" s="58" t="s">
        <v>163</v>
      </c>
      <c r="D108" s="58">
        <v>2846</v>
      </c>
      <c r="E108" s="58">
        <v>0</v>
      </c>
      <c r="F108" s="58">
        <f t="shared" si="19"/>
        <v>4587.5820895522384</v>
      </c>
      <c r="G108" s="58"/>
      <c r="H108" s="17">
        <f t="shared" si="20"/>
        <v>1</v>
      </c>
      <c r="I108" s="17">
        <f t="shared" si="21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22"/>
        <v>0</v>
      </c>
      <c r="N108" s="21">
        <v>84981</v>
      </c>
      <c r="O108" s="20">
        <f t="shared" si="23"/>
        <v>83981</v>
      </c>
      <c r="P108" s="21">
        <f t="shared" si="24"/>
        <v>1</v>
      </c>
      <c r="Q108" s="22">
        <f t="shared" si="25"/>
        <v>75582.900000000009</v>
      </c>
      <c r="R108" s="59">
        <f ca="1">OFFSET($R$4,B108,0)/OFFSET($F$4,B108,0)*F108</f>
        <v>2683615.6168318274</v>
      </c>
      <c r="S108" s="60">
        <f t="shared" ca="1" si="26"/>
        <v>2759198.5168318273</v>
      </c>
      <c r="T108" s="61">
        <v>906.64115264810766</v>
      </c>
      <c r="U108" s="61">
        <f t="shared" ca="1" si="27"/>
        <v>969.50053296972146</v>
      </c>
      <c r="V108" s="62">
        <f t="shared" ca="1" si="28"/>
        <v>6.9332149922838537E-2</v>
      </c>
      <c r="W108" s="62"/>
      <c r="X108" s="62">
        <f ca="1">MAX(V108,OFFSET($X$4,B108,0))</f>
        <v>6.9332149922838537E-2</v>
      </c>
      <c r="Y108" s="60">
        <f t="shared" ca="1" si="29"/>
        <v>2759198.5168318269</v>
      </c>
      <c r="Z108" s="63">
        <f t="shared" ca="1" si="30"/>
        <v>0</v>
      </c>
      <c r="AA108" s="60">
        <f ca="1">MAX(0,Y108-T108*(1+OFFSET($V$4,B108,0))*D108)</f>
        <v>0</v>
      </c>
      <c r="AB108" s="63">
        <f ca="1">IF(OFFSET($Z$4,B108,0)=0,0,-OFFSET($Z$4,B108,0)/OFFSET($AA$4,B108,0)*AA108)</f>
        <v>0</v>
      </c>
      <c r="AC108" s="47">
        <f t="shared" ca="1" si="31"/>
        <v>2759198.5168318269</v>
      </c>
    </row>
    <row r="109" spans="1:29" x14ac:dyDescent="0.15">
      <c r="A109" s="58">
        <v>10706</v>
      </c>
      <c r="B109" s="65">
        <f>INT(A109/10000)</f>
        <v>1</v>
      </c>
      <c r="C109" s="58" t="s">
        <v>164</v>
      </c>
      <c r="D109" s="58">
        <v>1425</v>
      </c>
      <c r="E109" s="58">
        <v>0</v>
      </c>
      <c r="F109" s="58">
        <f t="shared" si="19"/>
        <v>2297.0149253731342</v>
      </c>
      <c r="G109" s="58"/>
      <c r="H109" s="17">
        <f t="shared" si="20"/>
        <v>1</v>
      </c>
      <c r="I109" s="17">
        <f t="shared" si="21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22"/>
        <v>0</v>
      </c>
      <c r="N109" s="21">
        <v>0</v>
      </c>
      <c r="O109" s="20">
        <f t="shared" si="23"/>
        <v>0</v>
      </c>
      <c r="P109" s="21">
        <f t="shared" si="24"/>
        <v>1</v>
      </c>
      <c r="Q109" s="22">
        <f t="shared" si="25"/>
        <v>0</v>
      </c>
      <c r="R109" s="59">
        <f ca="1">OFFSET($R$4,B109,0)/OFFSET($F$4,B109,0)*F109</f>
        <v>1343693.6943026544</v>
      </c>
      <c r="S109" s="60">
        <f t="shared" ca="1" si="26"/>
        <v>1343693.6943026544</v>
      </c>
      <c r="T109" s="61">
        <v>867.16167438723801</v>
      </c>
      <c r="U109" s="61">
        <f t="shared" ca="1" si="27"/>
        <v>942.94294337028373</v>
      </c>
      <c r="V109" s="62">
        <f t="shared" ca="1" si="28"/>
        <v>8.7390011829795222E-2</v>
      </c>
      <c r="W109" s="62"/>
      <c r="X109" s="62">
        <f ca="1">MAX(V109,OFFSET($X$4,B109,0))</f>
        <v>8.7390011829795222E-2</v>
      </c>
      <c r="Y109" s="60">
        <f t="shared" ca="1" si="29"/>
        <v>1343693.6943026544</v>
      </c>
      <c r="Z109" s="63">
        <f t="shared" ca="1" si="30"/>
        <v>0</v>
      </c>
      <c r="AA109" s="60">
        <f ca="1">MAX(0,Y109-T109*(1+OFFSET($V$4,B109,0))*D109)</f>
        <v>3875.7945564405527</v>
      </c>
      <c r="AB109" s="63">
        <f ca="1">IF(OFFSET($Z$4,B109,0)=0,0,-OFFSET($Z$4,B109,0)/OFFSET($AA$4,B109,0)*AA109)</f>
        <v>-968.30941983334401</v>
      </c>
      <c r="AC109" s="47">
        <f t="shared" ca="1" si="31"/>
        <v>1342725.384882821</v>
      </c>
    </row>
    <row r="110" spans="1:29" x14ac:dyDescent="0.15">
      <c r="A110" s="58">
        <v>10707</v>
      </c>
      <c r="B110" s="65">
        <f>INT(A110/10000)</f>
        <v>1</v>
      </c>
      <c r="C110" s="58" t="s">
        <v>165</v>
      </c>
      <c r="D110" s="58">
        <v>3957</v>
      </c>
      <c r="E110" s="58">
        <v>0</v>
      </c>
      <c r="F110" s="58">
        <f t="shared" si="19"/>
        <v>6378.4477611940301</v>
      </c>
      <c r="G110" s="58"/>
      <c r="H110" s="17">
        <f t="shared" si="20"/>
        <v>1</v>
      </c>
      <c r="I110" s="17">
        <f t="shared" si="21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22"/>
        <v>0</v>
      </c>
      <c r="N110" s="21">
        <v>22894</v>
      </c>
      <c r="O110" s="20">
        <f t="shared" si="23"/>
        <v>21894</v>
      </c>
      <c r="P110" s="21">
        <f t="shared" si="24"/>
        <v>1</v>
      </c>
      <c r="Q110" s="22">
        <f t="shared" si="25"/>
        <v>19704.600000000002</v>
      </c>
      <c r="R110" s="59">
        <f ca="1">OFFSET($R$4,B110,0)/OFFSET($F$4,B110,0)*F110</f>
        <v>3731225.2269162131</v>
      </c>
      <c r="S110" s="60">
        <f t="shared" ca="1" si="26"/>
        <v>3750929.8269162131</v>
      </c>
      <c r="T110" s="61">
        <v>873.81145503239929</v>
      </c>
      <c r="U110" s="61">
        <f t="shared" ca="1" si="27"/>
        <v>947.92262494723605</v>
      </c>
      <c r="V110" s="62">
        <f t="shared" ca="1" si="28"/>
        <v>8.4813685478738465E-2</v>
      </c>
      <c r="W110" s="62"/>
      <c r="X110" s="62">
        <f ca="1">MAX(V110,OFFSET($X$4,B110,0))</f>
        <v>8.4813685478738465E-2</v>
      </c>
      <c r="Y110" s="60">
        <f t="shared" ca="1" si="29"/>
        <v>3750929.8269162131</v>
      </c>
      <c r="Z110" s="63">
        <f t="shared" ca="1" si="30"/>
        <v>0</v>
      </c>
      <c r="AA110" s="60">
        <f ca="1">MAX(0,Y110-T110*(1+OFFSET($V$4,B110,0))*D110)</f>
        <v>1936.9096090015955</v>
      </c>
      <c r="AB110" s="63">
        <f ca="1">IF(OFFSET($Z$4,B110,0)=0,0,-OFFSET($Z$4,B110,0)/OFFSET($AA$4,B110,0)*AA110)</f>
        <v>-483.90795550433126</v>
      </c>
      <c r="AC110" s="47">
        <f t="shared" ca="1" si="31"/>
        <v>3750445.9189607087</v>
      </c>
    </row>
    <row r="111" spans="1:29" x14ac:dyDescent="0.15">
      <c r="A111" s="58">
        <v>10708</v>
      </c>
      <c r="B111" s="65">
        <f>INT(A111/10000)</f>
        <v>1</v>
      </c>
      <c r="C111" s="58" t="s">
        <v>166</v>
      </c>
      <c r="D111" s="58">
        <v>1930</v>
      </c>
      <c r="E111" s="58">
        <v>0</v>
      </c>
      <c r="F111" s="58">
        <f t="shared" si="19"/>
        <v>3111.0447761194027</v>
      </c>
      <c r="G111" s="58"/>
      <c r="H111" s="17">
        <f t="shared" si="20"/>
        <v>1</v>
      </c>
      <c r="I111" s="17">
        <f t="shared" si="21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22"/>
        <v>0</v>
      </c>
      <c r="N111" s="21">
        <v>6696</v>
      </c>
      <c r="O111" s="20">
        <f t="shared" si="23"/>
        <v>5696</v>
      </c>
      <c r="P111" s="21">
        <f t="shared" si="24"/>
        <v>1</v>
      </c>
      <c r="Q111" s="22">
        <f t="shared" si="25"/>
        <v>5126.4000000000005</v>
      </c>
      <c r="R111" s="59">
        <f ca="1">OFFSET($R$4,B111,0)/OFFSET($F$4,B111,0)*F111</f>
        <v>1819879.8807046474</v>
      </c>
      <c r="S111" s="60">
        <f t="shared" ca="1" si="26"/>
        <v>1825006.2807046473</v>
      </c>
      <c r="T111" s="61">
        <v>869.51276134375985</v>
      </c>
      <c r="U111" s="61">
        <f t="shared" ca="1" si="27"/>
        <v>945.59910917339243</v>
      </c>
      <c r="V111" s="62">
        <f t="shared" ca="1" si="28"/>
        <v>8.7504578670067446E-2</v>
      </c>
      <c r="W111" s="62"/>
      <c r="X111" s="62">
        <f ca="1">MAX(V111,OFFSET($X$4,B111,0))</f>
        <v>8.7504578670067446E-2</v>
      </c>
      <c r="Y111" s="60">
        <f t="shared" ca="1" si="29"/>
        <v>1825006.2807046473</v>
      </c>
      <c r="Z111" s="63">
        <f t="shared" ca="1" si="30"/>
        <v>0</v>
      </c>
      <c r="AA111" s="60">
        <f ca="1">MAX(0,Y111-T111*(1+OFFSET($V$4,B111,0))*D111)</f>
        <v>5455.8153888597153</v>
      </c>
      <c r="AB111" s="63">
        <f ca="1">IF(OFFSET($Z$4,B111,0)=0,0,-OFFSET($Z$4,B111,0)/OFFSET($AA$4,B111,0)*AA111)</f>
        <v>-1363.0540414289401</v>
      </c>
      <c r="AC111" s="47">
        <f t="shared" ca="1" si="31"/>
        <v>1823643.2266632183</v>
      </c>
    </row>
    <row r="112" spans="1:29" x14ac:dyDescent="0.15">
      <c r="A112" s="58">
        <v>10709</v>
      </c>
      <c r="B112" s="65">
        <f>INT(A112/10000)</f>
        <v>1</v>
      </c>
      <c r="C112" s="58" t="s">
        <v>167</v>
      </c>
      <c r="D112" s="58">
        <v>2375</v>
      </c>
      <c r="E112" s="58">
        <v>0</v>
      </c>
      <c r="F112" s="58">
        <f t="shared" si="19"/>
        <v>3828.3582089552237</v>
      </c>
      <c r="G112" s="58"/>
      <c r="H112" s="17">
        <f t="shared" si="20"/>
        <v>1</v>
      </c>
      <c r="I112" s="17">
        <f t="shared" si="21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22"/>
        <v>0</v>
      </c>
      <c r="N112" s="21">
        <v>112204</v>
      </c>
      <c r="O112" s="20">
        <f t="shared" si="23"/>
        <v>111204</v>
      </c>
      <c r="P112" s="21">
        <f t="shared" si="24"/>
        <v>1</v>
      </c>
      <c r="Q112" s="22">
        <f t="shared" si="25"/>
        <v>100083.6</v>
      </c>
      <c r="R112" s="59">
        <f ca="1">OFFSET($R$4,B112,0)/OFFSET($F$4,B112,0)*F112</f>
        <v>2239489.4905044236</v>
      </c>
      <c r="S112" s="60">
        <f t="shared" ca="1" si="26"/>
        <v>2339573.0905044237</v>
      </c>
      <c r="T112" s="61">
        <v>921.18006471250897</v>
      </c>
      <c r="U112" s="61">
        <f t="shared" ca="1" si="27"/>
        <v>985.08340652817844</v>
      </c>
      <c r="V112" s="62">
        <f t="shared" ca="1" si="28"/>
        <v>6.9371173197949165E-2</v>
      </c>
      <c r="W112" s="62"/>
      <c r="X112" s="62">
        <f ca="1">MAX(V112,OFFSET($X$4,B112,0))</f>
        <v>6.9371173197949165E-2</v>
      </c>
      <c r="Y112" s="60">
        <f t="shared" ca="1" si="29"/>
        <v>2339573.0905044237</v>
      </c>
      <c r="Z112" s="63">
        <f t="shared" ca="1" si="30"/>
        <v>0</v>
      </c>
      <c r="AA112" s="60">
        <f ca="1">MAX(0,Y112-T112*(1+OFFSET($V$4,B112,0))*D112)</f>
        <v>0</v>
      </c>
      <c r="AB112" s="63">
        <f ca="1">IF(OFFSET($Z$4,B112,0)=0,0,-OFFSET($Z$4,B112,0)/OFFSET($AA$4,B112,0)*AA112)</f>
        <v>0</v>
      </c>
      <c r="AC112" s="47">
        <f t="shared" ca="1" si="31"/>
        <v>2339573.0905044237</v>
      </c>
    </row>
    <row r="113" spans="1:29" x14ac:dyDescent="0.15">
      <c r="A113" s="58">
        <v>10710</v>
      </c>
      <c r="B113" s="65">
        <f>INT(A113/10000)</f>
        <v>1</v>
      </c>
      <c r="C113" s="58" t="s">
        <v>168</v>
      </c>
      <c r="D113" s="58">
        <v>1631</v>
      </c>
      <c r="E113" s="58">
        <v>0</v>
      </c>
      <c r="F113" s="58">
        <f t="shared" si="19"/>
        <v>2629.0746268656717</v>
      </c>
      <c r="G113" s="58"/>
      <c r="H113" s="17">
        <f t="shared" si="20"/>
        <v>1</v>
      </c>
      <c r="I113" s="17">
        <f t="shared" si="21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22"/>
        <v>0</v>
      </c>
      <c r="N113" s="21">
        <v>29309</v>
      </c>
      <c r="O113" s="20">
        <f t="shared" si="23"/>
        <v>28309</v>
      </c>
      <c r="P113" s="21">
        <f t="shared" si="24"/>
        <v>1</v>
      </c>
      <c r="Q113" s="22">
        <f t="shared" si="25"/>
        <v>25478.100000000002</v>
      </c>
      <c r="R113" s="59">
        <f ca="1">OFFSET($R$4,B113,0)/OFFSET($F$4,B113,0)*F113</f>
        <v>1537939.9406369328</v>
      </c>
      <c r="S113" s="60">
        <f t="shared" ca="1" si="26"/>
        <v>1563418.0406369329</v>
      </c>
      <c r="T113" s="61">
        <v>888.42966219211598</v>
      </c>
      <c r="U113" s="61">
        <f t="shared" ca="1" si="27"/>
        <v>958.56409603735926</v>
      </c>
      <c r="V113" s="62">
        <f t="shared" ca="1" si="28"/>
        <v>7.8942021895344272E-2</v>
      </c>
      <c r="W113" s="62"/>
      <c r="X113" s="62">
        <f ca="1">MAX(V113,OFFSET($X$4,B113,0))</f>
        <v>7.8942021895344272E-2</v>
      </c>
      <c r="Y113" s="60">
        <f t="shared" ca="1" si="29"/>
        <v>1563418.0406369329</v>
      </c>
      <c r="Z113" s="63">
        <f t="shared" ca="1" si="30"/>
        <v>0</v>
      </c>
      <c r="AA113" s="60">
        <f ca="1">MAX(0,Y113-T113*(1+OFFSET($V$4,B113,0))*D113)</f>
        <v>0</v>
      </c>
      <c r="AB113" s="63">
        <f ca="1">IF(OFFSET($Z$4,B113,0)=0,0,-OFFSET($Z$4,B113,0)/OFFSET($AA$4,B113,0)*AA113)</f>
        <v>0</v>
      </c>
      <c r="AC113" s="47">
        <f t="shared" ca="1" si="31"/>
        <v>1563418.0406369329</v>
      </c>
    </row>
    <row r="114" spans="1:29" x14ac:dyDescent="0.15">
      <c r="A114" s="58">
        <v>10711</v>
      </c>
      <c r="B114" s="65">
        <f>INT(A114/10000)</f>
        <v>1</v>
      </c>
      <c r="C114" s="58" t="s">
        <v>169</v>
      </c>
      <c r="D114" s="58">
        <v>3405</v>
      </c>
      <c r="E114" s="58">
        <v>0</v>
      </c>
      <c r="F114" s="58">
        <f t="shared" si="19"/>
        <v>5488.6567164179105</v>
      </c>
      <c r="G114" s="58"/>
      <c r="H114" s="17">
        <f t="shared" si="20"/>
        <v>1</v>
      </c>
      <c r="I114" s="17">
        <f t="shared" si="21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22"/>
        <v>0</v>
      </c>
      <c r="N114" s="21">
        <v>28433</v>
      </c>
      <c r="O114" s="20">
        <f t="shared" si="23"/>
        <v>27433</v>
      </c>
      <c r="P114" s="21">
        <f t="shared" si="24"/>
        <v>1</v>
      </c>
      <c r="Q114" s="22">
        <f t="shared" si="25"/>
        <v>24689.7</v>
      </c>
      <c r="R114" s="59">
        <f ca="1">OFFSET($R$4,B114,0)/OFFSET($F$4,B114,0)*F114</f>
        <v>3210720.7221758161</v>
      </c>
      <c r="S114" s="60">
        <f t="shared" ca="1" si="26"/>
        <v>3235410.4221758163</v>
      </c>
      <c r="T114" s="61">
        <v>877.32748454443288</v>
      </c>
      <c r="U114" s="61">
        <f t="shared" ca="1" si="27"/>
        <v>950.1939565861428</v>
      </c>
      <c r="V114" s="62">
        <f t="shared" ca="1" si="28"/>
        <v>8.3055043100065395E-2</v>
      </c>
      <c r="W114" s="62"/>
      <c r="X114" s="62">
        <f ca="1">MAX(V114,OFFSET($X$4,B114,0))</f>
        <v>8.3055043100065395E-2</v>
      </c>
      <c r="Y114" s="60">
        <f t="shared" ca="1" si="29"/>
        <v>3235410.4221758158</v>
      </c>
      <c r="Z114" s="63">
        <f t="shared" ca="1" si="30"/>
        <v>0</v>
      </c>
      <c r="AA114" s="60">
        <f ca="1">MAX(0,Y114-T114*(1+OFFSET($V$4,B114,0))*D114)</f>
        <v>0</v>
      </c>
      <c r="AB114" s="63">
        <f ca="1">IF(OFFSET($Z$4,B114,0)=0,0,-OFFSET($Z$4,B114,0)/OFFSET($AA$4,B114,0)*AA114)</f>
        <v>0</v>
      </c>
      <c r="AC114" s="47">
        <f t="shared" ca="1" si="31"/>
        <v>3235410.4221758158</v>
      </c>
    </row>
    <row r="115" spans="1:29" x14ac:dyDescent="0.15">
      <c r="A115" s="58">
        <v>10712</v>
      </c>
      <c r="B115" s="65">
        <f>INT(A115/10000)</f>
        <v>1</v>
      </c>
      <c r="C115" s="58" t="s">
        <v>170</v>
      </c>
      <c r="D115" s="58">
        <v>2222</v>
      </c>
      <c r="E115" s="58">
        <v>0</v>
      </c>
      <c r="F115" s="58">
        <f t="shared" si="19"/>
        <v>3581.7313432835822</v>
      </c>
      <c r="G115" s="58"/>
      <c r="H115" s="17">
        <f t="shared" si="20"/>
        <v>1</v>
      </c>
      <c r="I115" s="17">
        <f t="shared" si="21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22"/>
        <v>0</v>
      </c>
      <c r="N115" s="21">
        <v>13834</v>
      </c>
      <c r="O115" s="20">
        <f t="shared" si="23"/>
        <v>12834</v>
      </c>
      <c r="P115" s="21">
        <f t="shared" si="24"/>
        <v>1</v>
      </c>
      <c r="Q115" s="22">
        <f t="shared" si="25"/>
        <v>11550.6</v>
      </c>
      <c r="R115" s="59">
        <f ca="1">OFFSET($R$4,B115,0)/OFFSET($F$4,B115,0)*F115</f>
        <v>2095219.2201687705</v>
      </c>
      <c r="S115" s="60">
        <f t="shared" ca="1" si="26"/>
        <v>2106769.8201687704</v>
      </c>
      <c r="T115" s="61">
        <v>873.15846583108828</v>
      </c>
      <c r="U115" s="61">
        <f t="shared" ca="1" si="27"/>
        <v>948.14123319926659</v>
      </c>
      <c r="V115" s="62">
        <f t="shared" ca="1" si="28"/>
        <v>8.5875325387595458E-2</v>
      </c>
      <c r="W115" s="62"/>
      <c r="X115" s="62">
        <f ca="1">MAX(V115,OFFSET($X$4,B115,0))</f>
        <v>8.5875325387595458E-2</v>
      </c>
      <c r="Y115" s="60">
        <f t="shared" ca="1" si="29"/>
        <v>2106769.8201687704</v>
      </c>
      <c r="Z115" s="63">
        <f t="shared" ca="1" si="30"/>
        <v>0</v>
      </c>
      <c r="AA115" s="60">
        <f ca="1">MAX(0,Y115-T115*(1+OFFSET($V$4,B115,0))*D115)</f>
        <v>3146.5819719918072</v>
      </c>
      <c r="AB115" s="63">
        <f ca="1">IF(OFFSET($Z$4,B115,0)=0,0,-OFFSET($Z$4,B115,0)/OFFSET($AA$4,B115,0)*AA115)</f>
        <v>-786.12653983280848</v>
      </c>
      <c r="AC115" s="47">
        <f t="shared" ca="1" si="31"/>
        <v>2105983.6936289375</v>
      </c>
    </row>
    <row r="116" spans="1:29" x14ac:dyDescent="0.15">
      <c r="A116" s="58">
        <v>10713</v>
      </c>
      <c r="B116" s="65">
        <f>INT(A116/10000)</f>
        <v>1</v>
      </c>
      <c r="C116" s="58" t="s">
        <v>171</v>
      </c>
      <c r="D116" s="58">
        <v>8642</v>
      </c>
      <c r="E116" s="58">
        <v>0</v>
      </c>
      <c r="F116" s="58">
        <f t="shared" si="19"/>
        <v>13930.388059701492</v>
      </c>
      <c r="G116" s="58"/>
      <c r="H116" s="17">
        <f t="shared" si="20"/>
        <v>1</v>
      </c>
      <c r="I116" s="17">
        <f t="shared" si="21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22"/>
        <v>0</v>
      </c>
      <c r="N116" s="21">
        <v>46136</v>
      </c>
      <c r="O116" s="20">
        <f t="shared" si="23"/>
        <v>45136</v>
      </c>
      <c r="P116" s="21">
        <f t="shared" si="24"/>
        <v>1</v>
      </c>
      <c r="Q116" s="22">
        <f t="shared" si="25"/>
        <v>40622.400000000001</v>
      </c>
      <c r="R116" s="59">
        <f ca="1">OFFSET($R$4,B116,0)/OFFSET($F$4,B116,0)*F116</f>
        <v>8148912.9166059922</v>
      </c>
      <c r="S116" s="60">
        <f t="shared" ca="1" si="26"/>
        <v>8189535.3166059926</v>
      </c>
      <c r="T116" s="61">
        <v>873.36671640404461</v>
      </c>
      <c r="U116" s="61">
        <f t="shared" ca="1" si="27"/>
        <v>947.64352194005937</v>
      </c>
      <c r="V116" s="62">
        <f t="shared" ca="1" si="28"/>
        <v>8.5046526437185799E-2</v>
      </c>
      <c r="W116" s="62"/>
      <c r="X116" s="62">
        <f ca="1">MAX(V116,OFFSET($X$4,B116,0))</f>
        <v>8.5046526437185799E-2</v>
      </c>
      <c r="Y116" s="60">
        <f t="shared" ca="1" si="29"/>
        <v>8189535.3166059935</v>
      </c>
      <c r="Z116" s="63">
        <f t="shared" ca="1" si="30"/>
        <v>0</v>
      </c>
      <c r="AA116" s="60">
        <f ca="1">MAX(0,Y116-T116*(1+OFFSET($V$4,B116,0))*D116)</f>
        <v>5985.4131131507456</v>
      </c>
      <c r="AB116" s="63">
        <f ca="1">IF(OFFSET($Z$4,B116,0)=0,0,-OFFSET($Z$4,B116,0)/OFFSET($AA$4,B116,0)*AA116)</f>
        <v>-1495.3661280696376</v>
      </c>
      <c r="AC116" s="47">
        <f t="shared" ca="1" si="31"/>
        <v>8188039.9504779242</v>
      </c>
    </row>
    <row r="117" spans="1:29" x14ac:dyDescent="0.15">
      <c r="A117" s="58">
        <v>10714</v>
      </c>
      <c r="B117" s="65">
        <f>INT(A117/10000)</f>
        <v>1</v>
      </c>
      <c r="C117" s="58" t="s">
        <v>172</v>
      </c>
      <c r="D117" s="58">
        <v>1803</v>
      </c>
      <c r="E117" s="58">
        <v>0</v>
      </c>
      <c r="F117" s="58">
        <f t="shared" si="19"/>
        <v>2906.3283582089553</v>
      </c>
      <c r="G117" s="58"/>
      <c r="H117" s="17">
        <f t="shared" si="20"/>
        <v>1</v>
      </c>
      <c r="I117" s="17">
        <f t="shared" si="21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22"/>
        <v>0</v>
      </c>
      <c r="N117" s="21">
        <v>2940</v>
      </c>
      <c r="O117" s="20">
        <f t="shared" si="23"/>
        <v>1940</v>
      </c>
      <c r="P117" s="21">
        <f t="shared" si="24"/>
        <v>1</v>
      </c>
      <c r="Q117" s="22">
        <f t="shared" si="25"/>
        <v>1746</v>
      </c>
      <c r="R117" s="59">
        <f ca="1">OFFSET($R$4,B117,0)/OFFSET($F$4,B117,0)*F117</f>
        <v>1700126.1268966217</v>
      </c>
      <c r="S117" s="60">
        <f t="shared" ca="1" si="26"/>
        <v>1701872.1268966217</v>
      </c>
      <c r="T117" s="61">
        <v>869.00498190936219</v>
      </c>
      <c r="U117" s="61">
        <f t="shared" ca="1" si="27"/>
        <v>943.91132939357828</v>
      </c>
      <c r="V117" s="62">
        <f t="shared" ca="1" si="28"/>
        <v>8.6197834354911462E-2</v>
      </c>
      <c r="W117" s="62"/>
      <c r="X117" s="62">
        <f ca="1">MAX(V117,OFFSET($X$4,B117,0))</f>
        <v>8.6197834354911462E-2</v>
      </c>
      <c r="Y117" s="60">
        <f t="shared" ca="1" si="29"/>
        <v>1701872.1268966214</v>
      </c>
      <c r="Z117" s="63">
        <f t="shared" ca="1" si="30"/>
        <v>0</v>
      </c>
      <c r="AA117" s="60">
        <f ca="1">MAX(0,Y117-T117*(1+OFFSET($V$4,B117,0))*D117)</f>
        <v>3046.401456635911</v>
      </c>
      <c r="AB117" s="63">
        <f ca="1">IF(OFFSET($Z$4,B117,0)=0,0,-OFFSET($Z$4,B117,0)/OFFSET($AA$4,B117,0)*AA117)</f>
        <v>-761.09793336509074</v>
      </c>
      <c r="AC117" s="47">
        <f t="shared" ca="1" si="31"/>
        <v>1701111.0289632564</v>
      </c>
    </row>
    <row r="118" spans="1:29" x14ac:dyDescent="0.15">
      <c r="A118" s="58">
        <v>10715</v>
      </c>
      <c r="B118" s="65">
        <f>INT(A118/10000)</f>
        <v>1</v>
      </c>
      <c r="C118" s="58" t="s">
        <v>173</v>
      </c>
      <c r="D118" s="58">
        <v>1227</v>
      </c>
      <c r="E118" s="58">
        <v>0</v>
      </c>
      <c r="F118" s="58">
        <f t="shared" si="19"/>
        <v>1977.8507462686566</v>
      </c>
      <c r="G118" s="58"/>
      <c r="H118" s="17">
        <f t="shared" si="20"/>
        <v>1</v>
      </c>
      <c r="I118" s="17">
        <f t="shared" si="21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22"/>
        <v>0</v>
      </c>
      <c r="N118" s="21">
        <v>0</v>
      </c>
      <c r="O118" s="20">
        <f t="shared" si="23"/>
        <v>0</v>
      </c>
      <c r="P118" s="21">
        <f t="shared" si="24"/>
        <v>1</v>
      </c>
      <c r="Q118" s="22">
        <f t="shared" si="25"/>
        <v>0</v>
      </c>
      <c r="R118" s="59">
        <f ca="1">OFFSET($R$4,B118,0)/OFFSET($F$4,B118,0)*F118</f>
        <v>1156990.9915153382</v>
      </c>
      <c r="S118" s="60">
        <f t="shared" ca="1" si="26"/>
        <v>1156990.9915153382</v>
      </c>
      <c r="T118" s="61">
        <v>867.16167438723801</v>
      </c>
      <c r="U118" s="61">
        <f t="shared" ca="1" si="27"/>
        <v>942.94294337028373</v>
      </c>
      <c r="V118" s="62">
        <f t="shared" ca="1" si="28"/>
        <v>8.7390011829795222E-2</v>
      </c>
      <c r="W118" s="62"/>
      <c r="X118" s="62">
        <f ca="1">MAX(V118,OFFSET($X$4,B118,0))</f>
        <v>8.7390011829795222E-2</v>
      </c>
      <c r="Y118" s="60">
        <f t="shared" ca="1" si="29"/>
        <v>1156990.9915153382</v>
      </c>
      <c r="Z118" s="63">
        <f t="shared" ca="1" si="30"/>
        <v>0</v>
      </c>
      <c r="AA118" s="60">
        <f ca="1">MAX(0,Y118-T118*(1+OFFSET($V$4,B118,0))*D118)</f>
        <v>3337.2631022823043</v>
      </c>
      <c r="AB118" s="63">
        <f ca="1">IF(OFFSET($Z$4,B118,0)=0,0,-OFFSET($Z$4,B118,0)/OFFSET($AA$4,B118,0)*AA118)</f>
        <v>-833.76537413013659</v>
      </c>
      <c r="AC118" s="47">
        <f t="shared" ca="1" si="31"/>
        <v>1156157.2261412081</v>
      </c>
    </row>
    <row r="119" spans="1:29" x14ac:dyDescent="0.15">
      <c r="A119" s="58">
        <v>10716</v>
      </c>
      <c r="B119" s="65">
        <f>INT(A119/10000)</f>
        <v>1</v>
      </c>
      <c r="C119" s="58" t="s">
        <v>174</v>
      </c>
      <c r="D119" s="58">
        <v>1571</v>
      </c>
      <c r="E119" s="58">
        <v>0</v>
      </c>
      <c r="F119" s="58">
        <f t="shared" si="19"/>
        <v>2532.3582089552237</v>
      </c>
      <c r="G119" s="58"/>
      <c r="H119" s="17">
        <f t="shared" si="20"/>
        <v>1</v>
      </c>
      <c r="I119" s="17">
        <f t="shared" si="21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22"/>
        <v>0</v>
      </c>
      <c r="N119" s="21">
        <v>63561</v>
      </c>
      <c r="O119" s="20">
        <f t="shared" si="23"/>
        <v>62561</v>
      </c>
      <c r="P119" s="21">
        <f t="shared" si="24"/>
        <v>1</v>
      </c>
      <c r="Q119" s="22">
        <f t="shared" si="25"/>
        <v>56304.9</v>
      </c>
      <c r="R119" s="59">
        <f ca="1">OFFSET($R$4,B119,0)/OFFSET($F$4,B119,0)*F119</f>
        <v>1481363.3640347156</v>
      </c>
      <c r="S119" s="60">
        <f t="shared" ca="1" si="26"/>
        <v>1537668.2640347155</v>
      </c>
      <c r="T119" s="61">
        <v>915.3534151750398</v>
      </c>
      <c r="U119" s="61">
        <f t="shared" ca="1" si="27"/>
        <v>978.7831088699653</v>
      </c>
      <c r="V119" s="62">
        <f t="shared" ca="1" si="28"/>
        <v>6.9295304571290739E-2</v>
      </c>
      <c r="W119" s="62"/>
      <c r="X119" s="62">
        <f ca="1">MAX(V119,OFFSET($X$4,B119,0))</f>
        <v>6.9295304571290739E-2</v>
      </c>
      <c r="Y119" s="60">
        <f t="shared" ca="1" si="29"/>
        <v>1537668.2640347155</v>
      </c>
      <c r="Z119" s="63">
        <f t="shared" ca="1" si="30"/>
        <v>0</v>
      </c>
      <c r="AA119" s="60">
        <f ca="1">MAX(0,Y119-T119*(1+OFFSET($V$4,B119,0))*D119)</f>
        <v>0</v>
      </c>
      <c r="AB119" s="63">
        <f ca="1">IF(OFFSET($Z$4,B119,0)=0,0,-OFFSET($Z$4,B119,0)/OFFSET($AA$4,B119,0)*AA119)</f>
        <v>0</v>
      </c>
      <c r="AC119" s="47">
        <f t="shared" ca="1" si="31"/>
        <v>1537668.2640347155</v>
      </c>
    </row>
    <row r="120" spans="1:29" x14ac:dyDescent="0.15">
      <c r="A120" s="58">
        <v>10717</v>
      </c>
      <c r="B120" s="65">
        <f>INT(A120/10000)</f>
        <v>1</v>
      </c>
      <c r="C120" s="58" t="s">
        <v>175</v>
      </c>
      <c r="D120" s="58">
        <v>5005</v>
      </c>
      <c r="E120" s="58">
        <v>0</v>
      </c>
      <c r="F120" s="58">
        <f t="shared" si="19"/>
        <v>8067.7611940298511</v>
      </c>
      <c r="G120" s="58"/>
      <c r="H120" s="17">
        <f t="shared" si="20"/>
        <v>1</v>
      </c>
      <c r="I120" s="17">
        <f t="shared" si="21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22"/>
        <v>0</v>
      </c>
      <c r="N120" s="21">
        <v>38637</v>
      </c>
      <c r="O120" s="20">
        <f t="shared" si="23"/>
        <v>37637</v>
      </c>
      <c r="P120" s="21">
        <f t="shared" si="24"/>
        <v>1</v>
      </c>
      <c r="Q120" s="22">
        <f t="shared" si="25"/>
        <v>33873.300000000003</v>
      </c>
      <c r="R120" s="59">
        <f ca="1">OFFSET($R$4,B120,0)/OFFSET($F$4,B120,0)*F120</f>
        <v>4719429.4315682705</v>
      </c>
      <c r="S120" s="60">
        <f t="shared" ca="1" si="26"/>
        <v>4753302.7315682704</v>
      </c>
      <c r="T120" s="61">
        <v>878.43657594164222</v>
      </c>
      <c r="U120" s="61">
        <f t="shared" ca="1" si="27"/>
        <v>949.71083547817591</v>
      </c>
      <c r="V120" s="62">
        <f t="shared" ca="1" si="28"/>
        <v>8.1137627335395424E-2</v>
      </c>
      <c r="W120" s="62"/>
      <c r="X120" s="62">
        <f ca="1">MAX(V120,OFFSET($X$4,B120,0))</f>
        <v>8.1137627335395424E-2</v>
      </c>
      <c r="Y120" s="60">
        <f t="shared" ca="1" si="29"/>
        <v>4753302.7315682704</v>
      </c>
      <c r="Z120" s="63">
        <f t="shared" ca="1" si="30"/>
        <v>0</v>
      </c>
      <c r="AA120" s="60">
        <f ca="1">MAX(0,Y120-T120*(1+OFFSET($V$4,B120,0))*D120)</f>
        <v>0</v>
      </c>
      <c r="AB120" s="63">
        <f ca="1">IF(OFFSET($Z$4,B120,0)=0,0,-OFFSET($Z$4,B120,0)/OFFSET($AA$4,B120,0)*AA120)</f>
        <v>0</v>
      </c>
      <c r="AC120" s="47">
        <f t="shared" ca="1" si="31"/>
        <v>4753302.7315682704</v>
      </c>
    </row>
    <row r="121" spans="1:29" x14ac:dyDescent="0.15">
      <c r="A121" s="58">
        <v>10718</v>
      </c>
      <c r="B121" s="65">
        <f>INT(A121/10000)</f>
        <v>1</v>
      </c>
      <c r="C121" s="58" t="s">
        <v>176</v>
      </c>
      <c r="D121" s="58">
        <v>2136</v>
      </c>
      <c r="E121" s="58">
        <v>0</v>
      </c>
      <c r="F121" s="58">
        <f t="shared" si="19"/>
        <v>3443.1044776119402</v>
      </c>
      <c r="G121" s="58"/>
      <c r="H121" s="17">
        <f t="shared" si="20"/>
        <v>1</v>
      </c>
      <c r="I121" s="17">
        <f t="shared" si="21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22"/>
        <v>0</v>
      </c>
      <c r="N121" s="21">
        <v>378898</v>
      </c>
      <c r="O121" s="20">
        <f t="shared" si="23"/>
        <v>377898</v>
      </c>
      <c r="P121" s="21">
        <f t="shared" si="24"/>
        <v>1</v>
      </c>
      <c r="Q121" s="22">
        <f t="shared" si="25"/>
        <v>340108.2</v>
      </c>
      <c r="R121" s="59">
        <f ca="1">OFFSET($R$4,B121,0)/OFFSET($F$4,B121,0)*F121</f>
        <v>2014126.1270389261</v>
      </c>
      <c r="S121" s="60">
        <f t="shared" ca="1" si="26"/>
        <v>2354234.3270389261</v>
      </c>
      <c r="T121" s="61">
        <v>1047.0648549298012</v>
      </c>
      <c r="U121" s="61">
        <f t="shared" ca="1" si="27"/>
        <v>1102.1696287635423</v>
      </c>
      <c r="V121" s="62">
        <f t="shared" ca="1" si="28"/>
        <v>5.2627851631440237E-2</v>
      </c>
      <c r="W121" s="62"/>
      <c r="X121" s="62">
        <f ca="1">MAX(V121,OFFSET($X$4,B121,0))</f>
        <v>5.2627851631440237E-2</v>
      </c>
      <c r="Y121" s="60">
        <f t="shared" ca="1" si="29"/>
        <v>2354234.3270389261</v>
      </c>
      <c r="Z121" s="63">
        <f t="shared" ca="1" si="30"/>
        <v>0</v>
      </c>
      <c r="AA121" s="60">
        <f ca="1">MAX(0,Y121-T121*(1+OFFSET($V$4,B121,0))*D121)</f>
        <v>0</v>
      </c>
      <c r="AB121" s="63">
        <f ca="1">IF(OFFSET($Z$4,B121,0)=0,0,-OFFSET($Z$4,B121,0)/OFFSET($AA$4,B121,0)*AA121)</f>
        <v>0</v>
      </c>
      <c r="AC121" s="47">
        <f t="shared" ca="1" si="31"/>
        <v>2354234.3270389261</v>
      </c>
    </row>
    <row r="122" spans="1:29" x14ac:dyDescent="0.15">
      <c r="A122" s="58">
        <v>10719</v>
      </c>
      <c r="B122" s="65">
        <f>INT(A122/10000)</f>
        <v>1</v>
      </c>
      <c r="C122" s="58" t="s">
        <v>177</v>
      </c>
      <c r="D122" s="58">
        <v>1390</v>
      </c>
      <c r="E122" s="58">
        <v>0</v>
      </c>
      <c r="F122" s="58">
        <f t="shared" si="19"/>
        <v>2240.5970149253731</v>
      </c>
      <c r="G122" s="58"/>
      <c r="H122" s="17">
        <f t="shared" si="20"/>
        <v>1</v>
      </c>
      <c r="I122" s="17">
        <f t="shared" si="21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22"/>
        <v>0</v>
      </c>
      <c r="N122" s="21">
        <v>54860</v>
      </c>
      <c r="O122" s="20">
        <f t="shared" si="23"/>
        <v>53860</v>
      </c>
      <c r="P122" s="21">
        <f t="shared" si="24"/>
        <v>1</v>
      </c>
      <c r="Q122" s="22">
        <f t="shared" si="25"/>
        <v>48474</v>
      </c>
      <c r="R122" s="59">
        <f ca="1">OFFSET($R$4,B122,0)/OFFSET($F$4,B122,0)*F122</f>
        <v>1310690.6912846945</v>
      </c>
      <c r="S122" s="60">
        <f t="shared" ca="1" si="26"/>
        <v>1359164.6912846945</v>
      </c>
      <c r="T122" s="61">
        <v>914.39593094700467</v>
      </c>
      <c r="U122" s="61">
        <f t="shared" ca="1" si="27"/>
        <v>977.81632466524786</v>
      </c>
      <c r="V122" s="62">
        <f t="shared" ca="1" si="28"/>
        <v>6.9357694595776564E-2</v>
      </c>
      <c r="W122" s="62"/>
      <c r="X122" s="62">
        <f ca="1">MAX(V122,OFFSET($X$4,B122,0))</f>
        <v>6.9357694595776564E-2</v>
      </c>
      <c r="Y122" s="60">
        <f t="shared" ca="1" si="29"/>
        <v>1359164.6912846945</v>
      </c>
      <c r="Z122" s="63">
        <f t="shared" ca="1" si="30"/>
        <v>0</v>
      </c>
      <c r="AA122" s="60">
        <f ca="1">MAX(0,Y122-T122*(1+OFFSET($V$4,B122,0))*D122)</f>
        <v>0</v>
      </c>
      <c r="AB122" s="63">
        <f ca="1">IF(OFFSET($Z$4,B122,0)=0,0,-OFFSET($Z$4,B122,0)/OFFSET($AA$4,B122,0)*AA122)</f>
        <v>0</v>
      </c>
      <c r="AC122" s="47">
        <f t="shared" ca="1" si="31"/>
        <v>1359164.6912846945</v>
      </c>
    </row>
    <row r="123" spans="1:29" x14ac:dyDescent="0.15">
      <c r="A123" s="58">
        <v>10720</v>
      </c>
      <c r="B123" s="65">
        <f>INT(A123/10000)</f>
        <v>1</v>
      </c>
      <c r="C123" s="58" t="s">
        <v>178</v>
      </c>
      <c r="D123" s="58">
        <v>1181</v>
      </c>
      <c r="E123" s="58">
        <v>0</v>
      </c>
      <c r="F123" s="58">
        <f t="shared" si="19"/>
        <v>1903.7014925373135</v>
      </c>
      <c r="G123" s="58"/>
      <c r="H123" s="17">
        <f t="shared" si="20"/>
        <v>1</v>
      </c>
      <c r="I123" s="17">
        <f t="shared" si="21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22"/>
        <v>0</v>
      </c>
      <c r="N123" s="21">
        <v>0</v>
      </c>
      <c r="O123" s="20">
        <f t="shared" si="23"/>
        <v>0</v>
      </c>
      <c r="P123" s="21">
        <f t="shared" si="24"/>
        <v>1</v>
      </c>
      <c r="Q123" s="22">
        <f t="shared" si="25"/>
        <v>0</v>
      </c>
      <c r="R123" s="59">
        <f ca="1">OFFSET($R$4,B123,0)/OFFSET($F$4,B123,0)*F123</f>
        <v>1113615.6161203051</v>
      </c>
      <c r="S123" s="60">
        <f t="shared" ca="1" si="26"/>
        <v>1113615.6161203051</v>
      </c>
      <c r="T123" s="61">
        <v>867.16167438723801</v>
      </c>
      <c r="U123" s="61">
        <f t="shared" ca="1" si="27"/>
        <v>942.94294337028373</v>
      </c>
      <c r="V123" s="62">
        <f t="shared" ca="1" si="28"/>
        <v>8.7390011829795222E-2</v>
      </c>
      <c r="W123" s="62"/>
      <c r="X123" s="62">
        <f ca="1">MAX(V123,OFFSET($X$4,B123,0))</f>
        <v>8.7390011829795222E-2</v>
      </c>
      <c r="Y123" s="60">
        <f t="shared" ca="1" si="29"/>
        <v>1113615.6161203051</v>
      </c>
      <c r="Z123" s="63">
        <f t="shared" ca="1" si="30"/>
        <v>0</v>
      </c>
      <c r="AA123" s="60">
        <f ca="1">MAX(0,Y123-T123*(1+OFFSET($V$4,B123,0))*D123)</f>
        <v>3212.1497341447975</v>
      </c>
      <c r="AB123" s="63">
        <f ca="1">IF(OFFSET($Z$4,B123,0)=0,0,-OFFSET($Z$4,B123,0)/OFFSET($AA$4,B123,0)*AA123)</f>
        <v>-802.50766654258962</v>
      </c>
      <c r="AC123" s="47">
        <f t="shared" ca="1" si="31"/>
        <v>1112813.1084537625</v>
      </c>
    </row>
    <row r="124" spans="1:29" x14ac:dyDescent="0.15">
      <c r="A124" s="58">
        <v>10721</v>
      </c>
      <c r="B124" s="65">
        <f>INT(A124/10000)</f>
        <v>1</v>
      </c>
      <c r="C124" s="58" t="s">
        <v>179</v>
      </c>
      <c r="D124" s="58">
        <v>1671</v>
      </c>
      <c r="E124" s="58">
        <v>0</v>
      </c>
      <c r="F124" s="58">
        <f t="shared" si="19"/>
        <v>2693.5522388059703</v>
      </c>
      <c r="G124" s="58"/>
      <c r="H124" s="17">
        <f t="shared" si="20"/>
        <v>1</v>
      </c>
      <c r="I124" s="17">
        <f t="shared" si="21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22"/>
        <v>0</v>
      </c>
      <c r="N124" s="21">
        <v>4232</v>
      </c>
      <c r="O124" s="20">
        <f t="shared" si="23"/>
        <v>3232</v>
      </c>
      <c r="P124" s="21">
        <f t="shared" si="24"/>
        <v>1</v>
      </c>
      <c r="Q124" s="22">
        <f t="shared" si="25"/>
        <v>2908.8</v>
      </c>
      <c r="R124" s="59">
        <f ca="1">OFFSET($R$4,B124,0)/OFFSET($F$4,B124,0)*F124</f>
        <v>1575657.6583717442</v>
      </c>
      <c r="S124" s="60">
        <f t="shared" ca="1" si="26"/>
        <v>1578566.4583717443</v>
      </c>
      <c r="T124" s="61">
        <v>869.62969348031663</v>
      </c>
      <c r="U124" s="61">
        <f t="shared" ca="1" si="27"/>
        <v>944.68369740978108</v>
      </c>
      <c r="V124" s="62">
        <f t="shared" ca="1" si="28"/>
        <v>8.6305705166406232E-2</v>
      </c>
      <c r="W124" s="62"/>
      <c r="X124" s="62">
        <f ca="1">MAX(V124,OFFSET($X$4,B124,0))</f>
        <v>8.6305705166406232E-2</v>
      </c>
      <c r="Y124" s="60">
        <f t="shared" ca="1" si="29"/>
        <v>1578566.4583717443</v>
      </c>
      <c r="Z124" s="63">
        <f t="shared" ca="1" si="30"/>
        <v>0</v>
      </c>
      <c r="AA124" s="60">
        <f ca="1">MAX(0,Y124-T124*(1+OFFSET($V$4,B124,0))*D124)</f>
        <v>2982.1526713029016</v>
      </c>
      <c r="AB124" s="63">
        <f ca="1">IF(OFFSET($Z$4,B124,0)=0,0,-OFFSET($Z$4,B124,0)/OFFSET($AA$4,B124,0)*AA124)</f>
        <v>-745.04633332673927</v>
      </c>
      <c r="AC124" s="47">
        <f t="shared" ca="1" si="31"/>
        <v>1577821.4120384175</v>
      </c>
    </row>
    <row r="125" spans="1:29" x14ac:dyDescent="0.15">
      <c r="A125" s="58">
        <v>10722</v>
      </c>
      <c r="B125" s="65">
        <f>INT(A125/10000)</f>
        <v>1</v>
      </c>
      <c r="C125" s="58" t="s">
        <v>180</v>
      </c>
      <c r="D125" s="58">
        <v>2539</v>
      </c>
      <c r="E125" s="58">
        <v>0</v>
      </c>
      <c r="F125" s="58">
        <f t="shared" si="19"/>
        <v>4092.7164179104479</v>
      </c>
      <c r="G125" s="58"/>
      <c r="H125" s="17">
        <f t="shared" si="20"/>
        <v>1</v>
      </c>
      <c r="I125" s="17">
        <f t="shared" si="21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22"/>
        <v>0</v>
      </c>
      <c r="N125" s="21">
        <v>16581</v>
      </c>
      <c r="O125" s="20">
        <f t="shared" si="23"/>
        <v>15581</v>
      </c>
      <c r="P125" s="21">
        <f t="shared" si="24"/>
        <v>1</v>
      </c>
      <c r="Q125" s="22">
        <f t="shared" si="25"/>
        <v>14022.9</v>
      </c>
      <c r="R125" s="59">
        <f ca="1">OFFSET($R$4,B125,0)/OFFSET($F$4,B125,0)*F125</f>
        <v>2394132.1332171503</v>
      </c>
      <c r="S125" s="60">
        <f t="shared" ca="1" si="26"/>
        <v>2408155.0332171503</v>
      </c>
      <c r="T125" s="61">
        <v>874.25581343331726</v>
      </c>
      <c r="U125" s="61">
        <f t="shared" ca="1" si="27"/>
        <v>948.46594455185118</v>
      </c>
      <c r="V125" s="62">
        <f t="shared" ca="1" si="28"/>
        <v>8.4883771978708333E-2</v>
      </c>
      <c r="W125" s="62"/>
      <c r="X125" s="62">
        <f ca="1">MAX(V125,OFFSET($X$4,B125,0))</f>
        <v>8.4883771978708333E-2</v>
      </c>
      <c r="Y125" s="60">
        <f t="shared" ca="1" si="29"/>
        <v>2408155.0332171503</v>
      </c>
      <c r="Z125" s="63">
        <f t="shared" ca="1" si="30"/>
        <v>0</v>
      </c>
      <c r="AA125" s="60">
        <f ca="1">MAX(0,Y125-T125*(1+OFFSET($V$4,B125,0))*D125)</f>
        <v>1399.0191201888956</v>
      </c>
      <c r="AB125" s="63">
        <f ca="1">IF(OFFSET($Z$4,B125,0)=0,0,-OFFSET($Z$4,B125,0)/OFFSET($AA$4,B125,0)*AA125)</f>
        <v>-349.52404542566296</v>
      </c>
      <c r="AC125" s="47">
        <f t="shared" ca="1" si="31"/>
        <v>2407805.5091717248</v>
      </c>
    </row>
    <row r="126" spans="1:29" x14ac:dyDescent="0.15">
      <c r="A126" s="58">
        <v>10723</v>
      </c>
      <c r="B126" s="65">
        <f>INT(A126/10000)</f>
        <v>1</v>
      </c>
      <c r="C126" s="58" t="s">
        <v>181</v>
      </c>
      <c r="D126" s="58">
        <v>1350</v>
      </c>
      <c r="E126" s="58">
        <v>0</v>
      </c>
      <c r="F126" s="58">
        <f t="shared" si="19"/>
        <v>2176.1194029850744</v>
      </c>
      <c r="G126" s="58"/>
      <c r="H126" s="17">
        <f t="shared" si="20"/>
        <v>1</v>
      </c>
      <c r="I126" s="17">
        <f t="shared" si="21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22"/>
        <v>0</v>
      </c>
      <c r="N126" s="21">
        <v>2195</v>
      </c>
      <c r="O126" s="20">
        <f t="shared" si="23"/>
        <v>1195</v>
      </c>
      <c r="P126" s="21">
        <f t="shared" si="24"/>
        <v>1</v>
      </c>
      <c r="Q126" s="22">
        <f t="shared" si="25"/>
        <v>1075.5</v>
      </c>
      <c r="R126" s="59">
        <f ca="1">OFFSET($R$4,B126,0)/OFFSET($F$4,B126,0)*F126</f>
        <v>1272972.9735498829</v>
      </c>
      <c r="S126" s="60">
        <f t="shared" ca="1" si="26"/>
        <v>1274048.4735498829</v>
      </c>
      <c r="T126" s="61">
        <v>867.95702322444731</v>
      </c>
      <c r="U126" s="61">
        <f t="shared" ca="1" si="27"/>
        <v>943.73961003695024</v>
      </c>
      <c r="V126" s="62">
        <f t="shared" ca="1" si="28"/>
        <v>8.7311450664886436E-2</v>
      </c>
      <c r="W126" s="62"/>
      <c r="X126" s="62">
        <f ca="1">MAX(V126,OFFSET($X$4,B126,0))</f>
        <v>8.7311450664886436E-2</v>
      </c>
      <c r="Y126" s="60">
        <f t="shared" ca="1" si="29"/>
        <v>1274048.4735498829</v>
      </c>
      <c r="Z126" s="63">
        <f t="shared" ca="1" si="30"/>
        <v>0</v>
      </c>
      <c r="AA126" s="60">
        <f ca="1">MAX(0,Y126-T126*(1+OFFSET($V$4,B126,0))*D126)</f>
        <v>3583.1196839378681</v>
      </c>
      <c r="AB126" s="63">
        <f ca="1">IF(OFFSET($Z$4,B126,0)=0,0,-OFFSET($Z$4,B126,0)/OFFSET($AA$4,B126,0)*AA126)</f>
        <v>-895.18897140247032</v>
      </c>
      <c r="AC126" s="47">
        <f t="shared" ca="1" si="31"/>
        <v>1273153.2845784805</v>
      </c>
    </row>
    <row r="127" spans="1:29" x14ac:dyDescent="0.15">
      <c r="A127" s="58">
        <v>10724</v>
      </c>
      <c r="B127" s="65">
        <f>INT(A127/10000)</f>
        <v>1</v>
      </c>
      <c r="C127" s="58" t="s">
        <v>182</v>
      </c>
      <c r="D127" s="58">
        <v>2288</v>
      </c>
      <c r="E127" s="58">
        <v>0</v>
      </c>
      <c r="F127" s="58">
        <f t="shared" si="19"/>
        <v>3688.1194029850744</v>
      </c>
      <c r="G127" s="58"/>
      <c r="H127" s="17">
        <f t="shared" si="20"/>
        <v>1</v>
      </c>
      <c r="I127" s="17">
        <f t="shared" si="21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22"/>
        <v>0</v>
      </c>
      <c r="N127" s="21">
        <v>4265</v>
      </c>
      <c r="O127" s="20">
        <f t="shared" si="23"/>
        <v>3265</v>
      </c>
      <c r="P127" s="21">
        <f t="shared" si="24"/>
        <v>1</v>
      </c>
      <c r="Q127" s="22">
        <f t="shared" si="25"/>
        <v>2938.5</v>
      </c>
      <c r="R127" s="59">
        <f ca="1">OFFSET($R$4,B127,0)/OFFSET($F$4,B127,0)*F127</f>
        <v>2157453.4544312092</v>
      </c>
      <c r="S127" s="60">
        <f t="shared" ca="1" si="26"/>
        <v>2160391.9544312092</v>
      </c>
      <c r="T127" s="61">
        <v>869.12419635560343</v>
      </c>
      <c r="U127" s="61">
        <f t="shared" ca="1" si="27"/>
        <v>944.2272528108432</v>
      </c>
      <c r="V127" s="62">
        <f t="shared" ca="1" si="28"/>
        <v>8.6412341032686246E-2</v>
      </c>
      <c r="W127" s="62"/>
      <c r="X127" s="62">
        <f ca="1">MAX(V127,OFFSET($X$4,B127,0))</f>
        <v>8.6412341032686246E-2</v>
      </c>
      <c r="Y127" s="60">
        <f t="shared" ca="1" si="29"/>
        <v>2160391.9544312092</v>
      </c>
      <c r="Z127" s="63">
        <f t="shared" ca="1" si="30"/>
        <v>0</v>
      </c>
      <c r="AA127" s="60">
        <f ca="1">MAX(0,Y127-T127*(1+OFFSET($V$4,B127,0))*D127)</f>
        <v>4292.9605363756418</v>
      </c>
      <c r="AB127" s="63">
        <f ca="1">IF(OFFSET($Z$4,B127,0)=0,0,-OFFSET($Z$4,B127,0)/OFFSET($AA$4,B127,0)*AA127)</f>
        <v>-1072.5321133024556</v>
      </c>
      <c r="AC127" s="47">
        <f t="shared" ca="1" si="31"/>
        <v>2159319.4223179067</v>
      </c>
    </row>
    <row r="128" spans="1:29" x14ac:dyDescent="0.15">
      <c r="A128" s="58">
        <v>10725</v>
      </c>
      <c r="B128" s="65">
        <f>INT(A128/10000)</f>
        <v>1</v>
      </c>
      <c r="C128" s="58" t="s">
        <v>183</v>
      </c>
      <c r="D128" s="58">
        <v>709</v>
      </c>
      <c r="E128" s="58">
        <v>0</v>
      </c>
      <c r="F128" s="58">
        <f t="shared" si="19"/>
        <v>1142.8656716417911</v>
      </c>
      <c r="G128" s="58"/>
      <c r="H128" s="17">
        <f t="shared" si="20"/>
        <v>1</v>
      </c>
      <c r="I128" s="17">
        <f t="shared" si="21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22"/>
        <v>0</v>
      </c>
      <c r="N128" s="21">
        <v>0</v>
      </c>
      <c r="O128" s="20">
        <f t="shared" si="23"/>
        <v>0</v>
      </c>
      <c r="P128" s="21">
        <f t="shared" si="24"/>
        <v>1</v>
      </c>
      <c r="Q128" s="22">
        <f t="shared" si="25"/>
        <v>0</v>
      </c>
      <c r="R128" s="59">
        <f ca="1">OFFSET($R$4,B128,0)/OFFSET($F$4,B128,0)*F128</f>
        <v>668546.54684953124</v>
      </c>
      <c r="S128" s="60">
        <f t="shared" ca="1" si="26"/>
        <v>668546.54684953124</v>
      </c>
      <c r="T128" s="61">
        <v>867.16167438723801</v>
      </c>
      <c r="U128" s="61">
        <f t="shared" ca="1" si="27"/>
        <v>942.94294337028384</v>
      </c>
      <c r="V128" s="62">
        <f t="shared" ca="1" si="28"/>
        <v>8.7390011829795222E-2</v>
      </c>
      <c r="W128" s="62"/>
      <c r="X128" s="62">
        <f ca="1">MAX(V128,OFFSET($X$4,B128,0))</f>
        <v>8.7390011829795222E-2</v>
      </c>
      <c r="Y128" s="60">
        <f t="shared" ca="1" si="29"/>
        <v>668546.54684953112</v>
      </c>
      <c r="Z128" s="63">
        <f t="shared" ca="1" si="30"/>
        <v>0</v>
      </c>
      <c r="AA128" s="60">
        <f ca="1">MAX(0,Y128-T128*(1+OFFSET($V$4,B128,0))*D128)</f>
        <v>1928.3777828183956</v>
      </c>
      <c r="AB128" s="63">
        <f ca="1">IF(OFFSET($Z$4,B128,0)=0,0,-OFFSET($Z$4,B128,0)/OFFSET($AA$4,B128,0)*AA128)</f>
        <v>-481.77640607846064</v>
      </c>
      <c r="AC128" s="47">
        <f t="shared" ca="1" si="31"/>
        <v>668064.77044345264</v>
      </c>
    </row>
    <row r="129" spans="1:29" x14ac:dyDescent="0.15">
      <c r="A129" s="58">
        <v>10726</v>
      </c>
      <c r="B129" s="65">
        <f>INT(A129/10000)</f>
        <v>1</v>
      </c>
      <c r="C129" s="58" t="s">
        <v>184</v>
      </c>
      <c r="D129" s="58">
        <v>614</v>
      </c>
      <c r="E129" s="58">
        <v>0</v>
      </c>
      <c r="F129" s="58">
        <f t="shared" si="19"/>
        <v>989.73134328358208</v>
      </c>
      <c r="G129" s="58"/>
      <c r="H129" s="17">
        <f t="shared" si="20"/>
        <v>1</v>
      </c>
      <c r="I129" s="17">
        <f t="shared" si="21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22"/>
        <v>0</v>
      </c>
      <c r="N129" s="21">
        <v>0</v>
      </c>
      <c r="O129" s="20">
        <f t="shared" si="23"/>
        <v>0</v>
      </c>
      <c r="P129" s="21">
        <f t="shared" si="24"/>
        <v>1</v>
      </c>
      <c r="Q129" s="22">
        <f t="shared" si="25"/>
        <v>0</v>
      </c>
      <c r="R129" s="59">
        <f ca="1">OFFSET($R$4,B129,0)/OFFSET($F$4,B129,0)*F129</f>
        <v>578966.9672293542</v>
      </c>
      <c r="S129" s="60">
        <f t="shared" ca="1" si="26"/>
        <v>578966.9672293542</v>
      </c>
      <c r="T129" s="61">
        <v>867.16167438723824</v>
      </c>
      <c r="U129" s="61">
        <f t="shared" ca="1" si="27"/>
        <v>942.94294337028373</v>
      </c>
      <c r="V129" s="62">
        <f t="shared" ca="1" si="28"/>
        <v>8.7390011829794778E-2</v>
      </c>
      <c r="W129" s="62"/>
      <c r="X129" s="62">
        <f ca="1">MAX(V129,OFFSET($X$4,B129,0))</f>
        <v>8.7390011829794778E-2</v>
      </c>
      <c r="Y129" s="60">
        <f t="shared" ca="1" si="29"/>
        <v>578966.9672293542</v>
      </c>
      <c r="Z129" s="63">
        <f t="shared" ca="1" si="30"/>
        <v>0</v>
      </c>
      <c r="AA129" s="60">
        <f ca="1">MAX(0,Y129-T129*(1+OFFSET($V$4,B129,0))*D129)</f>
        <v>1669.9914790556068</v>
      </c>
      <c r="AB129" s="63">
        <f ca="1">IF(OFFSET($Z$4,B129,0)=0,0,-OFFSET($Z$4,B129,0)/OFFSET($AA$4,B129,0)*AA129)</f>
        <v>-417.22244475621642</v>
      </c>
      <c r="AC129" s="47">
        <f t="shared" ca="1" si="31"/>
        <v>578549.74478459801</v>
      </c>
    </row>
    <row r="130" spans="1:29" x14ac:dyDescent="0.15">
      <c r="A130" s="58">
        <v>10727</v>
      </c>
      <c r="B130" s="65">
        <f>INT(A130/10000)</f>
        <v>1</v>
      </c>
      <c r="C130" s="58" t="s">
        <v>185</v>
      </c>
      <c r="D130" s="58">
        <v>784</v>
      </c>
      <c r="E130" s="58">
        <v>0</v>
      </c>
      <c r="F130" s="58">
        <f t="shared" si="19"/>
        <v>1263.7611940298507</v>
      </c>
      <c r="G130" s="58"/>
      <c r="H130" s="17">
        <f t="shared" si="20"/>
        <v>1</v>
      </c>
      <c r="I130" s="17">
        <f t="shared" si="21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22"/>
        <v>0</v>
      </c>
      <c r="N130" s="21">
        <v>0</v>
      </c>
      <c r="O130" s="20">
        <f t="shared" si="23"/>
        <v>0</v>
      </c>
      <c r="P130" s="21">
        <f t="shared" si="24"/>
        <v>1</v>
      </c>
      <c r="Q130" s="22">
        <f t="shared" si="25"/>
        <v>0</v>
      </c>
      <c r="R130" s="59">
        <f ca="1">OFFSET($R$4,B130,0)/OFFSET($F$4,B130,0)*F130</f>
        <v>739267.26760230237</v>
      </c>
      <c r="S130" s="60">
        <f t="shared" ca="1" si="26"/>
        <v>739267.26760230237</v>
      </c>
      <c r="T130" s="61">
        <v>867.16167438723789</v>
      </c>
      <c r="U130" s="61">
        <f t="shared" ca="1" si="27"/>
        <v>942.94294337028361</v>
      </c>
      <c r="V130" s="62">
        <f t="shared" ca="1" si="28"/>
        <v>8.7390011829795222E-2</v>
      </c>
      <c r="W130" s="62"/>
      <c r="X130" s="62">
        <f ca="1">MAX(V130,OFFSET($X$4,B130,0))</f>
        <v>8.7390011829795222E-2</v>
      </c>
      <c r="Y130" s="60">
        <f t="shared" ca="1" si="29"/>
        <v>739267.26760230237</v>
      </c>
      <c r="Z130" s="63">
        <f t="shared" ca="1" si="30"/>
        <v>0</v>
      </c>
      <c r="AA130" s="60">
        <f ca="1">MAX(0,Y130-T130*(1+OFFSET($V$4,B130,0))*D130)</f>
        <v>2132.366969999508</v>
      </c>
      <c r="AB130" s="63">
        <f ca="1">IF(OFFSET($Z$4,B130,0)=0,0,-OFFSET($Z$4,B130,0)/OFFSET($AA$4,B130,0)*AA130)</f>
        <v>-532.74005975390753</v>
      </c>
      <c r="AC130" s="47">
        <f t="shared" ca="1" si="31"/>
        <v>738734.52754254849</v>
      </c>
    </row>
    <row r="131" spans="1:29" x14ac:dyDescent="0.15">
      <c r="A131" s="58">
        <v>10801</v>
      </c>
      <c r="B131" s="65">
        <f>INT(A131/10000)</f>
        <v>1</v>
      </c>
      <c r="C131" s="58" t="s">
        <v>186</v>
      </c>
      <c r="D131" s="58">
        <v>3092</v>
      </c>
      <c r="E131" s="58">
        <v>0</v>
      </c>
      <c r="F131" s="58">
        <f t="shared" si="19"/>
        <v>4984.1194029850749</v>
      </c>
      <c r="G131" s="58"/>
      <c r="H131" s="17">
        <f t="shared" si="20"/>
        <v>1</v>
      </c>
      <c r="I131" s="17">
        <f t="shared" si="21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22"/>
        <v>0</v>
      </c>
      <c r="N131" s="21">
        <v>5491</v>
      </c>
      <c r="O131" s="20">
        <f t="shared" si="23"/>
        <v>4491</v>
      </c>
      <c r="P131" s="21">
        <f t="shared" si="24"/>
        <v>1</v>
      </c>
      <c r="Q131" s="22">
        <f t="shared" si="25"/>
        <v>4041.9</v>
      </c>
      <c r="R131" s="59">
        <f ca="1">OFFSET($R$4,B131,0)/OFFSET($F$4,B131,0)*F131</f>
        <v>2915579.5809009173</v>
      </c>
      <c r="S131" s="60">
        <f t="shared" ca="1" si="26"/>
        <v>2919621.4809009172</v>
      </c>
      <c r="T131" s="61">
        <v>868.84986950918915</v>
      </c>
      <c r="U131" s="61">
        <f t="shared" ca="1" si="27"/>
        <v>944.25015553069773</v>
      </c>
      <c r="V131" s="62">
        <f t="shared" ca="1" si="28"/>
        <v>8.6781719912212285E-2</v>
      </c>
      <c r="W131" s="62"/>
      <c r="X131" s="62">
        <f ca="1">MAX(V131,OFFSET($X$4,B131,0))</f>
        <v>8.6781719912212285E-2</v>
      </c>
      <c r="Y131" s="60">
        <f t="shared" ca="1" si="29"/>
        <v>2919621.4809009177</v>
      </c>
      <c r="Z131" s="63">
        <f t="shared" ca="1" si="30"/>
        <v>0</v>
      </c>
      <c r="AA131" s="60">
        <f ca="1">MAX(0,Y131-T131*(1+OFFSET($V$4,B131,0))*D131)</f>
        <v>6792.0000770720653</v>
      </c>
      <c r="AB131" s="63">
        <f ca="1">IF(OFFSET($Z$4,B131,0)=0,0,-OFFSET($Z$4,B131,0)/OFFSET($AA$4,B131,0)*AA131)</f>
        <v>-1696.8798418917318</v>
      </c>
      <c r="AC131" s="47">
        <f t="shared" ca="1" si="31"/>
        <v>2917924.6010590261</v>
      </c>
    </row>
    <row r="132" spans="1:29" x14ac:dyDescent="0.15">
      <c r="A132" s="58">
        <v>10802</v>
      </c>
      <c r="B132" s="65">
        <f>INT(A132/10000)</f>
        <v>1</v>
      </c>
      <c r="C132" s="58" t="s">
        <v>187</v>
      </c>
      <c r="D132" s="58">
        <v>1377</v>
      </c>
      <c r="E132" s="58">
        <v>0</v>
      </c>
      <c r="F132" s="58">
        <f t="shared" si="19"/>
        <v>2219.6417910447763</v>
      </c>
      <c r="G132" s="58"/>
      <c r="H132" s="17">
        <f t="shared" si="20"/>
        <v>1</v>
      </c>
      <c r="I132" s="17">
        <f t="shared" si="21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22"/>
        <v>0</v>
      </c>
      <c r="N132" s="21">
        <v>0</v>
      </c>
      <c r="O132" s="20">
        <f t="shared" si="23"/>
        <v>0</v>
      </c>
      <c r="P132" s="21">
        <f t="shared" si="24"/>
        <v>1</v>
      </c>
      <c r="Q132" s="22">
        <f t="shared" si="25"/>
        <v>0</v>
      </c>
      <c r="R132" s="59">
        <f ca="1">OFFSET($R$4,B132,0)/OFFSET($F$4,B132,0)*F132</f>
        <v>1298432.4330208809</v>
      </c>
      <c r="S132" s="60">
        <f t="shared" ca="1" si="26"/>
        <v>1298432.4330208809</v>
      </c>
      <c r="T132" s="61">
        <v>867.16167438723789</v>
      </c>
      <c r="U132" s="61">
        <f t="shared" ca="1" si="27"/>
        <v>942.94294337028384</v>
      </c>
      <c r="V132" s="62">
        <f t="shared" ca="1" si="28"/>
        <v>8.7390011829795444E-2</v>
      </c>
      <c r="W132" s="62"/>
      <c r="X132" s="62">
        <f ca="1">MAX(V132,OFFSET($X$4,B132,0))</f>
        <v>8.7390011829795444E-2</v>
      </c>
      <c r="Y132" s="60">
        <f t="shared" ca="1" si="29"/>
        <v>1298432.4330208809</v>
      </c>
      <c r="Z132" s="63">
        <f t="shared" ca="1" si="30"/>
        <v>0</v>
      </c>
      <c r="AA132" s="60">
        <f ca="1">MAX(0,Y132-T132*(1+OFFSET($V$4,B132,0))*D132)</f>
        <v>3745.2414766449947</v>
      </c>
      <c r="AB132" s="63">
        <f ca="1">IF(OFFSET($Z$4,B132,0)=0,0,-OFFSET($Z$4,B132,0)/OFFSET($AA$4,B132,0)*AA132)</f>
        <v>-935.69268148114656</v>
      </c>
      <c r="AC132" s="47">
        <f t="shared" ca="1" si="31"/>
        <v>1297496.7403393998</v>
      </c>
    </row>
    <row r="133" spans="1:29" x14ac:dyDescent="0.15">
      <c r="A133" s="58">
        <v>10803</v>
      </c>
      <c r="B133" s="65">
        <f>INT(A133/10000)</f>
        <v>1</v>
      </c>
      <c r="C133" s="58" t="s">
        <v>188</v>
      </c>
      <c r="D133" s="58">
        <v>1068</v>
      </c>
      <c r="E133" s="58">
        <v>0</v>
      </c>
      <c r="F133" s="58">
        <f t="shared" si="19"/>
        <v>1721.5522388059701</v>
      </c>
      <c r="G133" s="58"/>
      <c r="H133" s="17">
        <f t="shared" si="20"/>
        <v>1</v>
      </c>
      <c r="I133" s="17">
        <f t="shared" si="21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22"/>
        <v>0</v>
      </c>
      <c r="N133" s="21">
        <v>0</v>
      </c>
      <c r="O133" s="20">
        <f t="shared" si="23"/>
        <v>0</v>
      </c>
      <c r="P133" s="21">
        <f t="shared" si="24"/>
        <v>1</v>
      </c>
      <c r="Q133" s="22">
        <f t="shared" si="25"/>
        <v>0</v>
      </c>
      <c r="R133" s="59">
        <f ca="1">OFFSET($R$4,B133,0)/OFFSET($F$4,B133,0)*F133</f>
        <v>1007063.0635194631</v>
      </c>
      <c r="S133" s="60">
        <f t="shared" ca="1" si="26"/>
        <v>1007063.0635194631</v>
      </c>
      <c r="T133" s="61">
        <v>867.3028670477886</v>
      </c>
      <c r="U133" s="61">
        <f t="shared" ca="1" si="27"/>
        <v>942.94294337028373</v>
      </c>
      <c r="V133" s="62">
        <f t="shared" ca="1" si="28"/>
        <v>8.7212990059592821E-2</v>
      </c>
      <c r="W133" s="62"/>
      <c r="X133" s="62">
        <f ca="1">MAX(V133,OFFSET($X$4,B133,0))</f>
        <v>8.7212990059592821E-2</v>
      </c>
      <c r="Y133" s="60">
        <f t="shared" ca="1" si="29"/>
        <v>1007063.0635194631</v>
      </c>
      <c r="Z133" s="63">
        <f t="shared" ca="1" si="30"/>
        <v>0</v>
      </c>
      <c r="AA133" s="60">
        <f ca="1">MAX(0,Y133-T133*(1+OFFSET($V$4,B133,0))*D133)</f>
        <v>2741.307360587758</v>
      </c>
      <c r="AB133" s="63">
        <f ca="1">IF(OFFSET($Z$4,B133,0)=0,0,-OFFSET($Z$4,B133,0)/OFFSET($AA$4,B133,0)*AA133)</f>
        <v>-684.87472730066042</v>
      </c>
      <c r="AC133" s="47">
        <f t="shared" ca="1" si="31"/>
        <v>1006378.1887921623</v>
      </c>
    </row>
    <row r="134" spans="1:29" x14ac:dyDescent="0.15">
      <c r="A134" s="58">
        <v>10804</v>
      </c>
      <c r="B134" s="65">
        <f>INT(A134/10000)</f>
        <v>1</v>
      </c>
      <c r="C134" s="58" t="s">
        <v>189</v>
      </c>
      <c r="D134" s="58">
        <v>1365</v>
      </c>
      <c r="E134" s="58">
        <v>0</v>
      </c>
      <c r="F134" s="58">
        <f t="shared" si="19"/>
        <v>2200.2985074626868</v>
      </c>
      <c r="G134" s="58"/>
      <c r="H134" s="17">
        <f t="shared" si="20"/>
        <v>1</v>
      </c>
      <c r="I134" s="17">
        <f t="shared" si="21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22"/>
        <v>0</v>
      </c>
      <c r="N134" s="21">
        <v>0</v>
      </c>
      <c r="O134" s="20">
        <f t="shared" si="23"/>
        <v>0</v>
      </c>
      <c r="P134" s="21">
        <f t="shared" si="24"/>
        <v>1</v>
      </c>
      <c r="Q134" s="22">
        <f t="shared" si="25"/>
        <v>0</v>
      </c>
      <c r="R134" s="59">
        <f ca="1">OFFSET($R$4,B134,0)/OFFSET($F$4,B134,0)*F134</f>
        <v>1287117.1177004373</v>
      </c>
      <c r="S134" s="60">
        <f t="shared" ca="1" si="26"/>
        <v>1287117.1177004373</v>
      </c>
      <c r="T134" s="61">
        <v>867.16167438723801</v>
      </c>
      <c r="U134" s="61">
        <f t="shared" ca="1" si="27"/>
        <v>942.94294337028373</v>
      </c>
      <c r="V134" s="62">
        <f t="shared" ca="1" si="28"/>
        <v>8.7390011829795222E-2</v>
      </c>
      <c r="W134" s="62"/>
      <c r="X134" s="62">
        <f ca="1">MAX(V134,OFFSET($X$4,B134,0))</f>
        <v>8.7390011829795222E-2</v>
      </c>
      <c r="Y134" s="60">
        <f t="shared" ca="1" si="29"/>
        <v>1287117.1177004373</v>
      </c>
      <c r="Z134" s="63">
        <f t="shared" ca="1" si="30"/>
        <v>0</v>
      </c>
      <c r="AA134" s="60">
        <f ca="1">MAX(0,Y134-T134*(1+OFFSET($V$4,B134,0))*D134)</f>
        <v>3712.6032066955231</v>
      </c>
      <c r="AB134" s="63">
        <f ca="1">IF(OFFSET($Z$4,B134,0)=0,0,-OFFSET($Z$4,B134,0)/OFFSET($AA$4,B134,0)*AA134)</f>
        <v>-927.53849689295168</v>
      </c>
      <c r="AC134" s="47">
        <f t="shared" ca="1" si="31"/>
        <v>1286189.5792035444</v>
      </c>
    </row>
    <row r="135" spans="1:29" x14ac:dyDescent="0.15">
      <c r="A135" s="58">
        <v>10805</v>
      </c>
      <c r="B135" s="65">
        <f>INT(A135/10000)</f>
        <v>1</v>
      </c>
      <c r="C135" s="58" t="s">
        <v>190</v>
      </c>
      <c r="D135" s="58">
        <v>1822</v>
      </c>
      <c r="E135" s="58">
        <v>0</v>
      </c>
      <c r="F135" s="58">
        <f t="shared" si="19"/>
        <v>2936.9552238805968</v>
      </c>
      <c r="G135" s="58"/>
      <c r="H135" s="17">
        <f t="shared" si="20"/>
        <v>1</v>
      </c>
      <c r="I135" s="17">
        <f t="shared" si="21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22"/>
        <v>0</v>
      </c>
      <c r="N135" s="21">
        <v>2191</v>
      </c>
      <c r="O135" s="20">
        <f t="shared" si="23"/>
        <v>1191</v>
      </c>
      <c r="P135" s="21">
        <f t="shared" si="24"/>
        <v>1</v>
      </c>
      <c r="Q135" s="22">
        <f t="shared" si="25"/>
        <v>1071.9000000000001</v>
      </c>
      <c r="R135" s="59">
        <f ca="1">OFFSET($R$4,B135,0)/OFFSET($F$4,B135,0)*F135</f>
        <v>1718042.0428206569</v>
      </c>
      <c r="S135" s="60">
        <f t="shared" ca="1" si="26"/>
        <v>1719113.9428206568</v>
      </c>
      <c r="T135" s="61">
        <v>868.26578778356964</v>
      </c>
      <c r="U135" s="61">
        <f t="shared" ca="1" si="27"/>
        <v>943.53125292022878</v>
      </c>
      <c r="V135" s="62">
        <f t="shared" ca="1" si="28"/>
        <v>8.6684821854826399E-2</v>
      </c>
      <c r="W135" s="62"/>
      <c r="X135" s="62">
        <f ca="1">MAX(V135,OFFSET($X$4,B135,0))</f>
        <v>8.6684821854826399E-2</v>
      </c>
      <c r="Y135" s="60">
        <f t="shared" ca="1" si="29"/>
        <v>1719113.942820657</v>
      </c>
      <c r="Z135" s="63">
        <f t="shared" ca="1" si="30"/>
        <v>0</v>
      </c>
      <c r="AA135" s="60">
        <f ca="1">MAX(0,Y135-T135*(1+OFFSET($V$4,B135,0))*D135)</f>
        <v>3846.2903845168184</v>
      </c>
      <c r="AB135" s="63">
        <f ca="1">IF(OFFSET($Z$4,B135,0)=0,0,-OFFSET($Z$4,B135,0)/OFFSET($AA$4,B135,0)*AA135)</f>
        <v>-960.9382428573457</v>
      </c>
      <c r="AC135" s="47">
        <f t="shared" ca="1" si="31"/>
        <v>1718153.0045777997</v>
      </c>
    </row>
    <row r="136" spans="1:29" x14ac:dyDescent="0.15">
      <c r="A136" s="58">
        <v>10806</v>
      </c>
      <c r="B136" s="65">
        <f>INT(A136/10000)</f>
        <v>1</v>
      </c>
      <c r="C136" s="58" t="s">
        <v>191</v>
      </c>
      <c r="D136" s="58">
        <v>614</v>
      </c>
      <c r="E136" s="58">
        <v>0</v>
      </c>
      <c r="F136" s="58">
        <f t="shared" si="19"/>
        <v>989.73134328358208</v>
      </c>
      <c r="G136" s="58"/>
      <c r="H136" s="17">
        <f t="shared" si="20"/>
        <v>1</v>
      </c>
      <c r="I136" s="17">
        <f t="shared" si="21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22"/>
        <v>0</v>
      </c>
      <c r="N136" s="21">
        <v>0</v>
      </c>
      <c r="O136" s="20">
        <f t="shared" si="23"/>
        <v>0</v>
      </c>
      <c r="P136" s="21">
        <f t="shared" si="24"/>
        <v>1</v>
      </c>
      <c r="Q136" s="22">
        <f t="shared" si="25"/>
        <v>0</v>
      </c>
      <c r="R136" s="59">
        <f ca="1">OFFSET($R$4,B136,0)/OFFSET($F$4,B136,0)*F136</f>
        <v>578966.9672293542</v>
      </c>
      <c r="S136" s="60">
        <f t="shared" ca="1" si="26"/>
        <v>578966.9672293542</v>
      </c>
      <c r="T136" s="61">
        <v>867.16167438723789</v>
      </c>
      <c r="U136" s="61">
        <f t="shared" ca="1" si="27"/>
        <v>942.94294337028373</v>
      </c>
      <c r="V136" s="62">
        <f t="shared" ca="1" si="28"/>
        <v>8.7390011829795222E-2</v>
      </c>
      <c r="W136" s="62"/>
      <c r="X136" s="62">
        <f ca="1">MAX(V136,OFFSET($X$4,B136,0))</f>
        <v>8.7390011829795222E-2</v>
      </c>
      <c r="Y136" s="60">
        <f t="shared" ca="1" si="29"/>
        <v>578966.9672293542</v>
      </c>
      <c r="Z136" s="63">
        <f t="shared" ca="1" si="30"/>
        <v>0</v>
      </c>
      <c r="AA136" s="60">
        <f ca="1">MAX(0,Y136-T136*(1+OFFSET($V$4,B136,0))*D136)</f>
        <v>1669.9914790557232</v>
      </c>
      <c r="AB136" s="63">
        <f ca="1">IF(OFFSET($Z$4,B136,0)=0,0,-OFFSET($Z$4,B136,0)/OFFSET($AA$4,B136,0)*AA136)</f>
        <v>-417.22244475624547</v>
      </c>
      <c r="AC136" s="47">
        <f t="shared" ca="1" si="31"/>
        <v>578549.74478459801</v>
      </c>
    </row>
    <row r="137" spans="1:29" x14ac:dyDescent="0.15">
      <c r="A137" s="58">
        <v>10807</v>
      </c>
      <c r="B137" s="65">
        <f>INT(A137/10000)</f>
        <v>1</v>
      </c>
      <c r="C137" s="58" t="s">
        <v>192</v>
      </c>
      <c r="D137" s="58">
        <v>1881</v>
      </c>
      <c r="E137" s="58">
        <v>0</v>
      </c>
      <c r="F137" s="58">
        <f t="shared" si="19"/>
        <v>3032.0597014925374</v>
      </c>
      <c r="G137" s="58"/>
      <c r="H137" s="17">
        <f t="shared" si="20"/>
        <v>1</v>
      </c>
      <c r="I137" s="17">
        <f t="shared" si="21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22"/>
        <v>0</v>
      </c>
      <c r="N137" s="21">
        <v>0</v>
      </c>
      <c r="O137" s="20">
        <f t="shared" si="23"/>
        <v>0</v>
      </c>
      <c r="P137" s="21">
        <f t="shared" si="24"/>
        <v>1</v>
      </c>
      <c r="Q137" s="22">
        <f t="shared" si="25"/>
        <v>0</v>
      </c>
      <c r="R137" s="59">
        <f ca="1">OFFSET($R$4,B137,0)/OFFSET($F$4,B137,0)*F137</f>
        <v>1773675.6764795037</v>
      </c>
      <c r="S137" s="60">
        <f t="shared" ca="1" si="26"/>
        <v>1773675.6764795037</v>
      </c>
      <c r="T137" s="61">
        <v>867.16167438723801</v>
      </c>
      <c r="U137" s="61">
        <f t="shared" ca="1" si="27"/>
        <v>942.94294337028373</v>
      </c>
      <c r="V137" s="62">
        <f t="shared" ca="1" si="28"/>
        <v>8.7390011829795222E-2</v>
      </c>
      <c r="W137" s="62"/>
      <c r="X137" s="62">
        <f ca="1">MAX(V137,OFFSET($X$4,B137,0))</f>
        <v>8.7390011829795222E-2</v>
      </c>
      <c r="Y137" s="60">
        <f t="shared" ca="1" si="29"/>
        <v>1773675.6764795037</v>
      </c>
      <c r="Z137" s="63">
        <f t="shared" ca="1" si="30"/>
        <v>0</v>
      </c>
      <c r="AA137" s="60">
        <f ca="1">MAX(0,Y137-T137*(1+OFFSET($V$4,B137,0))*D137)</f>
        <v>5116.0488145013805</v>
      </c>
      <c r="AB137" s="63">
        <f ca="1">IF(OFFSET($Z$4,B137,0)=0,0,-OFFSET($Z$4,B137,0)/OFFSET($AA$4,B137,0)*AA137)</f>
        <v>-1278.1684341799769</v>
      </c>
      <c r="AC137" s="47">
        <f t="shared" ca="1" si="31"/>
        <v>1772397.5080453237</v>
      </c>
    </row>
    <row r="138" spans="1:29" x14ac:dyDescent="0.15">
      <c r="A138" s="58">
        <v>10808</v>
      </c>
      <c r="B138" s="65">
        <f>INT(A138/10000)</f>
        <v>1</v>
      </c>
      <c r="C138" s="58" t="s">
        <v>193</v>
      </c>
      <c r="D138" s="58">
        <v>1151</v>
      </c>
      <c r="E138" s="58">
        <v>0</v>
      </c>
      <c r="F138" s="58">
        <f t="shared" si="19"/>
        <v>1855.3432835820895</v>
      </c>
      <c r="G138" s="58"/>
      <c r="H138" s="17">
        <f t="shared" si="20"/>
        <v>1</v>
      </c>
      <c r="I138" s="17">
        <f t="shared" si="21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22"/>
        <v>0</v>
      </c>
      <c r="N138" s="21">
        <v>0</v>
      </c>
      <c r="O138" s="20">
        <f t="shared" si="23"/>
        <v>0</v>
      </c>
      <c r="P138" s="21">
        <f t="shared" si="24"/>
        <v>1</v>
      </c>
      <c r="Q138" s="22">
        <f t="shared" si="25"/>
        <v>0</v>
      </c>
      <c r="R138" s="59">
        <f ca="1">OFFSET($R$4,B138,0)/OFFSET($F$4,B138,0)*F138</f>
        <v>1085327.3278191965</v>
      </c>
      <c r="S138" s="60">
        <f t="shared" ca="1" si="26"/>
        <v>1085327.3278191965</v>
      </c>
      <c r="T138" s="61">
        <v>867.16167438723801</v>
      </c>
      <c r="U138" s="61">
        <f t="shared" ca="1" si="27"/>
        <v>942.94294337028373</v>
      </c>
      <c r="V138" s="62">
        <f t="shared" ca="1" si="28"/>
        <v>8.7390011829795222E-2</v>
      </c>
      <c r="W138" s="62"/>
      <c r="X138" s="62">
        <f ca="1">MAX(V138,OFFSET($X$4,B138,0))</f>
        <v>8.7390011829795222E-2</v>
      </c>
      <c r="Y138" s="60">
        <f t="shared" ca="1" si="29"/>
        <v>1085327.3278191965</v>
      </c>
      <c r="Z138" s="63">
        <f t="shared" ca="1" si="30"/>
        <v>0</v>
      </c>
      <c r="AA138" s="60">
        <f ca="1">MAX(0,Y138-T138*(1+OFFSET($V$4,B138,0))*D138)</f>
        <v>3130.5540592721663</v>
      </c>
      <c r="AB138" s="63">
        <f ca="1">IF(OFFSET($Z$4,B138,0)=0,0,-OFFSET($Z$4,B138,0)/OFFSET($AA$4,B138,0)*AA138)</f>
        <v>-782.12220507236441</v>
      </c>
      <c r="AC138" s="47">
        <f t="shared" ca="1" si="31"/>
        <v>1084545.2056141242</v>
      </c>
    </row>
    <row r="139" spans="1:29" x14ac:dyDescent="0.15">
      <c r="A139" s="58">
        <v>10809</v>
      </c>
      <c r="B139" s="65">
        <f>INT(A139/10000)</f>
        <v>1</v>
      </c>
      <c r="C139" s="58" t="s">
        <v>194</v>
      </c>
      <c r="D139" s="58">
        <v>2030</v>
      </c>
      <c r="E139" s="58">
        <v>0</v>
      </c>
      <c r="F139" s="58">
        <f t="shared" si="19"/>
        <v>3272.2388059701493</v>
      </c>
      <c r="G139" s="58"/>
      <c r="H139" s="17">
        <f t="shared" si="20"/>
        <v>1</v>
      </c>
      <c r="I139" s="17">
        <f t="shared" si="21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22"/>
        <v>0</v>
      </c>
      <c r="N139" s="21">
        <v>4435</v>
      </c>
      <c r="O139" s="20">
        <f t="shared" si="23"/>
        <v>3435</v>
      </c>
      <c r="P139" s="21">
        <f t="shared" si="24"/>
        <v>1</v>
      </c>
      <c r="Q139" s="22">
        <f t="shared" si="25"/>
        <v>3091.5</v>
      </c>
      <c r="R139" s="59">
        <f ca="1">OFFSET($R$4,B139,0)/OFFSET($F$4,B139,0)*F139</f>
        <v>1914174.175041676</v>
      </c>
      <c r="S139" s="60">
        <f t="shared" ca="1" si="26"/>
        <v>1917265.675041676</v>
      </c>
      <c r="T139" s="61">
        <v>871.03500772057146</v>
      </c>
      <c r="U139" s="61">
        <f t="shared" ca="1" si="27"/>
        <v>944.46584977422469</v>
      </c>
      <c r="V139" s="62">
        <f t="shared" ca="1" si="28"/>
        <v>8.4302974510537476E-2</v>
      </c>
      <c r="W139" s="62"/>
      <c r="X139" s="62">
        <f ca="1">MAX(V139,OFFSET($X$4,B139,0))</f>
        <v>8.4302974510537476E-2</v>
      </c>
      <c r="Y139" s="60">
        <f t="shared" ca="1" si="29"/>
        <v>1917265.6750416758</v>
      </c>
      <c r="Z139" s="63">
        <f t="shared" ca="1" si="30"/>
        <v>0</v>
      </c>
      <c r="AA139" s="60">
        <f ca="1">MAX(0,Y139-T139*(1+OFFSET($V$4,B139,0))*D139)</f>
        <v>87.466566005488858</v>
      </c>
      <c r="AB139" s="63">
        <f ca="1">IF(OFFSET($Z$4,B139,0)=0,0,-OFFSET($Z$4,B139,0)/OFFSET($AA$4,B139,0)*AA139)</f>
        <v>-21.852215990873269</v>
      </c>
      <c r="AC139" s="47">
        <f t="shared" ca="1" si="31"/>
        <v>1917243.8228256849</v>
      </c>
    </row>
    <row r="140" spans="1:29" x14ac:dyDescent="0.15">
      <c r="A140" s="58">
        <v>10810</v>
      </c>
      <c r="B140" s="65">
        <f>INT(A140/10000)</f>
        <v>1</v>
      </c>
      <c r="C140" s="58" t="s">
        <v>195</v>
      </c>
      <c r="D140" s="58">
        <v>846</v>
      </c>
      <c r="E140" s="58">
        <v>0</v>
      </c>
      <c r="F140" s="58">
        <f t="shared" si="19"/>
        <v>1363.7014925373135</v>
      </c>
      <c r="G140" s="58"/>
      <c r="H140" s="17">
        <f t="shared" si="20"/>
        <v>1</v>
      </c>
      <c r="I140" s="17">
        <f t="shared" si="21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22"/>
        <v>0</v>
      </c>
      <c r="N140" s="21">
        <v>147969</v>
      </c>
      <c r="O140" s="20">
        <f t="shared" si="23"/>
        <v>146969</v>
      </c>
      <c r="P140" s="21">
        <f t="shared" si="24"/>
        <v>1</v>
      </c>
      <c r="Q140" s="22">
        <f t="shared" si="25"/>
        <v>132272.1</v>
      </c>
      <c r="R140" s="59">
        <f ca="1">OFFSET($R$4,B140,0)/OFFSET($F$4,B140,0)*F140</f>
        <v>797729.73009126005</v>
      </c>
      <c r="S140" s="60">
        <f t="shared" ca="1" si="26"/>
        <v>930001.83009126002</v>
      </c>
      <c r="T140" s="61">
        <v>1136.0986986086914</v>
      </c>
      <c r="U140" s="61">
        <f t="shared" ca="1" si="27"/>
        <v>1099.2929433702836</v>
      </c>
      <c r="V140" s="62">
        <f t="shared" ca="1" si="28"/>
        <v>-3.2396617726506927E-2</v>
      </c>
      <c r="W140" s="62"/>
      <c r="X140" s="62">
        <f ca="1">MAX(V140,OFFSET($X$4,B140,0))</f>
        <v>4.2126754048252946E-2</v>
      </c>
      <c r="Y140" s="60">
        <f t="shared" ca="1" si="29"/>
        <v>1001629.1863043539</v>
      </c>
      <c r="Z140" s="63">
        <f t="shared" ca="1" si="30"/>
        <v>71627.356213093852</v>
      </c>
      <c r="AA140" s="60">
        <f ca="1">MAX(0,Y140-T140*(1+OFFSET($V$4,B140,0))*D140)</f>
        <v>0</v>
      </c>
      <c r="AB140" s="63">
        <f ca="1">IF(OFFSET($Z$4,B140,0)=0,0,-OFFSET($Z$4,B140,0)/OFFSET($AA$4,B140,0)*AA140)</f>
        <v>0</v>
      </c>
      <c r="AC140" s="47">
        <f t="shared" ca="1" si="31"/>
        <v>1001629.1863043539</v>
      </c>
    </row>
    <row r="141" spans="1:29" x14ac:dyDescent="0.15">
      <c r="A141" s="58">
        <v>10811</v>
      </c>
      <c r="B141" s="65">
        <f>INT(A141/10000)</f>
        <v>1</v>
      </c>
      <c r="C141" s="58" t="s">
        <v>196</v>
      </c>
      <c r="D141" s="58">
        <v>1779</v>
      </c>
      <c r="E141" s="58">
        <v>0</v>
      </c>
      <c r="F141" s="58">
        <f t="shared" si="19"/>
        <v>2867.6417910447763</v>
      </c>
      <c r="G141" s="58"/>
      <c r="H141" s="17">
        <f t="shared" si="20"/>
        <v>1</v>
      </c>
      <c r="I141" s="17">
        <f t="shared" si="21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22"/>
        <v>0</v>
      </c>
      <c r="N141" s="21">
        <v>0</v>
      </c>
      <c r="O141" s="20">
        <f t="shared" si="23"/>
        <v>0</v>
      </c>
      <c r="P141" s="21">
        <f t="shared" si="24"/>
        <v>1</v>
      </c>
      <c r="Q141" s="22">
        <f t="shared" si="25"/>
        <v>0</v>
      </c>
      <c r="R141" s="59">
        <f ca="1">OFFSET($R$4,B141,0)/OFFSET($F$4,B141,0)*F141</f>
        <v>1677495.4962557349</v>
      </c>
      <c r="S141" s="60">
        <f t="shared" ca="1" si="26"/>
        <v>1677495.4962557349</v>
      </c>
      <c r="T141" s="61">
        <v>867.16167438723801</v>
      </c>
      <c r="U141" s="61">
        <f t="shared" ca="1" si="27"/>
        <v>942.94294337028384</v>
      </c>
      <c r="V141" s="62">
        <f t="shared" ca="1" si="28"/>
        <v>8.7390011829795222E-2</v>
      </c>
      <c r="W141" s="62"/>
      <c r="X141" s="62">
        <f ca="1">MAX(V141,OFFSET($X$4,B141,0))</f>
        <v>8.7390011829795222E-2</v>
      </c>
      <c r="Y141" s="60">
        <f t="shared" ca="1" si="29"/>
        <v>1677495.4962557347</v>
      </c>
      <c r="Z141" s="63">
        <f t="shared" ca="1" si="30"/>
        <v>0</v>
      </c>
      <c r="AA141" s="60">
        <f ca="1">MAX(0,Y141-T141*(1+OFFSET($V$4,B141,0))*D141)</f>
        <v>4838.6235199349467</v>
      </c>
      <c r="AB141" s="63">
        <f ca="1">IF(OFFSET($Z$4,B141,0)=0,0,-OFFSET($Z$4,B141,0)/OFFSET($AA$4,B141,0)*AA141)</f>
        <v>-1208.8578651813391</v>
      </c>
      <c r="AC141" s="47">
        <f t="shared" ca="1" si="31"/>
        <v>1676286.6383905534</v>
      </c>
    </row>
    <row r="142" spans="1:29" x14ac:dyDescent="0.15">
      <c r="A142" s="58">
        <v>10812</v>
      </c>
      <c r="B142" s="65">
        <f>INT(A142/10000)</f>
        <v>1</v>
      </c>
      <c r="C142" s="58" t="s">
        <v>197</v>
      </c>
      <c r="D142" s="58">
        <v>1259</v>
      </c>
      <c r="E142" s="58">
        <v>0</v>
      </c>
      <c r="F142" s="58">
        <f t="shared" si="19"/>
        <v>2029.4328358208954</v>
      </c>
      <c r="G142" s="58"/>
      <c r="H142" s="17">
        <f t="shared" si="20"/>
        <v>1</v>
      </c>
      <c r="I142" s="17">
        <f t="shared" si="21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22"/>
        <v>0</v>
      </c>
      <c r="N142" s="21">
        <v>1831</v>
      </c>
      <c r="O142" s="20">
        <f t="shared" si="23"/>
        <v>831</v>
      </c>
      <c r="P142" s="21">
        <f t="shared" si="24"/>
        <v>1</v>
      </c>
      <c r="Q142" s="22">
        <f t="shared" si="25"/>
        <v>747.9</v>
      </c>
      <c r="R142" s="59">
        <f ca="1">OFFSET($R$4,B142,0)/OFFSET($F$4,B142,0)*F142</f>
        <v>1187165.1657031872</v>
      </c>
      <c r="S142" s="60">
        <f t="shared" ca="1" si="26"/>
        <v>1187913.0657031871</v>
      </c>
      <c r="T142" s="61">
        <v>868.58042943978455</v>
      </c>
      <c r="U142" s="61">
        <f t="shared" ca="1" si="27"/>
        <v>943.53698626146718</v>
      </c>
      <c r="V142" s="62">
        <f t="shared" ca="1" si="28"/>
        <v>8.6297773103209297E-2</v>
      </c>
      <c r="W142" s="62"/>
      <c r="X142" s="62">
        <f ca="1">MAX(V142,OFFSET($X$4,B142,0))</f>
        <v>8.6297773103209297E-2</v>
      </c>
      <c r="Y142" s="60">
        <f t="shared" ca="1" si="29"/>
        <v>1187913.0657031871</v>
      </c>
      <c r="Z142" s="63">
        <f t="shared" ca="1" si="30"/>
        <v>0</v>
      </c>
      <c r="AA142" s="60">
        <f ca="1">MAX(0,Y142-T142*(1+OFFSET($V$4,B142,0))*D142)</f>
        <v>2235.4911989606917</v>
      </c>
      <c r="AB142" s="63">
        <f ca="1">IF(OFFSET($Z$4,B142,0)=0,0,-OFFSET($Z$4,B142,0)/OFFSET($AA$4,B142,0)*AA142)</f>
        <v>-558.50410912804932</v>
      </c>
      <c r="AC142" s="47">
        <f t="shared" ca="1" si="31"/>
        <v>1187354.561594059</v>
      </c>
    </row>
    <row r="143" spans="1:29" x14ac:dyDescent="0.15">
      <c r="A143" s="58">
        <v>10813</v>
      </c>
      <c r="B143" s="65">
        <f>INT(A143/10000)</f>
        <v>1</v>
      </c>
      <c r="C143" s="58" t="s">
        <v>198</v>
      </c>
      <c r="D143" s="58">
        <v>1687</v>
      </c>
      <c r="E143" s="58">
        <v>0</v>
      </c>
      <c r="F143" s="58">
        <f t="shared" si="19"/>
        <v>2719.3432835820895</v>
      </c>
      <c r="G143" s="58"/>
      <c r="H143" s="17">
        <f t="shared" si="20"/>
        <v>1</v>
      </c>
      <c r="I143" s="17">
        <f t="shared" si="21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22"/>
        <v>0</v>
      </c>
      <c r="N143" s="21">
        <v>3061</v>
      </c>
      <c r="O143" s="20">
        <f t="shared" si="23"/>
        <v>2061</v>
      </c>
      <c r="P143" s="21">
        <f t="shared" si="24"/>
        <v>1</v>
      </c>
      <c r="Q143" s="22">
        <f t="shared" si="25"/>
        <v>1854.9</v>
      </c>
      <c r="R143" s="59">
        <f ca="1">OFFSET($R$4,B143,0)/OFFSET($F$4,B143,0)*F143</f>
        <v>1590744.7454656686</v>
      </c>
      <c r="S143" s="60">
        <f t="shared" ca="1" si="26"/>
        <v>1592599.6454656685</v>
      </c>
      <c r="T143" s="61">
        <v>868.6290887910161</v>
      </c>
      <c r="U143" s="61">
        <f t="shared" ca="1" si="27"/>
        <v>944.04246915570161</v>
      </c>
      <c r="V143" s="62">
        <f t="shared" ca="1" si="28"/>
        <v>8.6818852071426811E-2</v>
      </c>
      <c r="W143" s="62"/>
      <c r="X143" s="62">
        <f ca="1">MAX(V143,OFFSET($X$4,B143,0))</f>
        <v>8.6818852071426811E-2</v>
      </c>
      <c r="Y143" s="60">
        <f t="shared" ca="1" si="29"/>
        <v>1592599.6454656685</v>
      </c>
      <c r="Z143" s="63">
        <f t="shared" ca="1" si="30"/>
        <v>0</v>
      </c>
      <c r="AA143" s="60">
        <f ca="1">MAX(0,Y143-T143*(1+OFFSET($V$4,B143,0))*D143)</f>
        <v>3759.1967577389441</v>
      </c>
      <c r="AB143" s="63">
        <f ca="1">IF(OFFSET($Z$4,B143,0)=0,0,-OFFSET($Z$4,B143,0)/OFFSET($AA$4,B143,0)*AA143)</f>
        <v>-939.1792001660026</v>
      </c>
      <c r="AC143" s="47">
        <f t="shared" ca="1" si="31"/>
        <v>1591660.4662655026</v>
      </c>
    </row>
    <row r="144" spans="1:29" x14ac:dyDescent="0.15">
      <c r="A144" s="58">
        <v>10814</v>
      </c>
      <c r="B144" s="65">
        <f>INT(A144/10000)</f>
        <v>1</v>
      </c>
      <c r="C144" s="58" t="s">
        <v>199</v>
      </c>
      <c r="D144" s="58">
        <v>1097</v>
      </c>
      <c r="E144" s="58">
        <v>0</v>
      </c>
      <c r="F144" s="58">
        <f t="shared" si="19"/>
        <v>1768.2985074626865</v>
      </c>
      <c r="G144" s="58"/>
      <c r="H144" s="17">
        <f t="shared" si="20"/>
        <v>1</v>
      </c>
      <c r="I144" s="17">
        <f t="shared" si="21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22"/>
        <v>0</v>
      </c>
      <c r="N144" s="21">
        <v>13329</v>
      </c>
      <c r="O144" s="20">
        <f t="shared" si="23"/>
        <v>12329</v>
      </c>
      <c r="P144" s="21">
        <f t="shared" si="24"/>
        <v>1</v>
      </c>
      <c r="Q144" s="22">
        <f t="shared" si="25"/>
        <v>11096.1</v>
      </c>
      <c r="R144" s="59">
        <f ca="1">OFFSET($R$4,B144,0)/OFFSET($F$4,B144,0)*F144</f>
        <v>1034408.4088772013</v>
      </c>
      <c r="S144" s="60">
        <f t="shared" ca="1" si="26"/>
        <v>1045504.5088772012</v>
      </c>
      <c r="T144" s="61">
        <v>883.93194711451076</v>
      </c>
      <c r="U144" s="61">
        <f t="shared" ca="1" si="27"/>
        <v>953.05789323354713</v>
      </c>
      <c r="V144" s="62">
        <f t="shared" ca="1" si="28"/>
        <v>7.8202791905745306E-2</v>
      </c>
      <c r="W144" s="62"/>
      <c r="X144" s="62">
        <f ca="1">MAX(V144,OFFSET($X$4,B144,0))</f>
        <v>7.8202791905745306E-2</v>
      </c>
      <c r="Y144" s="60">
        <f t="shared" ca="1" si="29"/>
        <v>1045504.5088772012</v>
      </c>
      <c r="Z144" s="63">
        <f t="shared" ca="1" si="30"/>
        <v>0</v>
      </c>
      <c r="AA144" s="60">
        <f ca="1">MAX(0,Y144-T144*(1+OFFSET($V$4,B144,0))*D144)</f>
        <v>0</v>
      </c>
      <c r="AB144" s="63">
        <f ca="1">IF(OFFSET($Z$4,B144,0)=0,0,-OFFSET($Z$4,B144,0)/OFFSET($AA$4,B144,0)*AA144)</f>
        <v>0</v>
      </c>
      <c r="AC144" s="47">
        <f t="shared" ca="1" si="31"/>
        <v>1045504.5088772012</v>
      </c>
    </row>
    <row r="145" spans="1:29" x14ac:dyDescent="0.15">
      <c r="A145" s="58">
        <v>10815</v>
      </c>
      <c r="B145" s="65">
        <f>INT(A145/10000)</f>
        <v>1</v>
      </c>
      <c r="C145" s="58" t="s">
        <v>200</v>
      </c>
      <c r="D145" s="58">
        <v>1407</v>
      </c>
      <c r="E145" s="58">
        <v>0</v>
      </c>
      <c r="F145" s="58">
        <f t="shared" si="19"/>
        <v>2268</v>
      </c>
      <c r="G145" s="58"/>
      <c r="H145" s="17">
        <f t="shared" si="20"/>
        <v>1</v>
      </c>
      <c r="I145" s="17">
        <f t="shared" si="21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22"/>
        <v>0</v>
      </c>
      <c r="N145" s="21">
        <v>0</v>
      </c>
      <c r="O145" s="20">
        <f t="shared" si="23"/>
        <v>0</v>
      </c>
      <c r="P145" s="21">
        <f t="shared" si="24"/>
        <v>1</v>
      </c>
      <c r="Q145" s="22">
        <f t="shared" si="25"/>
        <v>0</v>
      </c>
      <c r="R145" s="59">
        <f ca="1">OFFSET($R$4,B145,0)/OFFSET($F$4,B145,0)*F145</f>
        <v>1326720.7213219893</v>
      </c>
      <c r="S145" s="60">
        <f t="shared" ca="1" si="26"/>
        <v>1326720.7213219893</v>
      </c>
      <c r="T145" s="61">
        <v>867.16167438723835</v>
      </c>
      <c r="U145" s="61">
        <f t="shared" ca="1" si="27"/>
        <v>942.94294337028384</v>
      </c>
      <c r="V145" s="62">
        <f t="shared" ca="1" si="28"/>
        <v>8.7390011829794778E-2</v>
      </c>
      <c r="W145" s="62"/>
      <c r="X145" s="62">
        <f ca="1">MAX(V145,OFFSET($X$4,B145,0))</f>
        <v>8.7390011829794778E-2</v>
      </c>
      <c r="Y145" s="60">
        <f t="shared" ca="1" si="29"/>
        <v>1326720.7213219893</v>
      </c>
      <c r="Z145" s="63">
        <f t="shared" ca="1" si="30"/>
        <v>0</v>
      </c>
      <c r="AA145" s="60">
        <f ca="1">MAX(0,Y145-T145*(1+OFFSET($V$4,B145,0))*D145)</f>
        <v>3826.8371515164617</v>
      </c>
      <c r="AB145" s="63">
        <f ca="1">IF(OFFSET($Z$4,B145,0)=0,0,-OFFSET($Z$4,B145,0)/OFFSET($AA$4,B145,0)*AA145)</f>
        <v>-956.07814295108096</v>
      </c>
      <c r="AC145" s="47">
        <f t="shared" ca="1" si="31"/>
        <v>1325764.6431790383</v>
      </c>
    </row>
    <row r="146" spans="1:29" x14ac:dyDescent="0.15">
      <c r="A146" s="58">
        <v>10816</v>
      </c>
      <c r="B146" s="65">
        <f>INT(A146/10000)</f>
        <v>1</v>
      </c>
      <c r="C146" s="58" t="s">
        <v>201</v>
      </c>
      <c r="D146" s="58">
        <v>3261</v>
      </c>
      <c r="E146" s="58">
        <v>0</v>
      </c>
      <c r="F146" s="58">
        <f t="shared" si="19"/>
        <v>5256.5373134328356</v>
      </c>
      <c r="G146" s="58"/>
      <c r="H146" s="17">
        <f t="shared" si="20"/>
        <v>1</v>
      </c>
      <c r="I146" s="17">
        <f t="shared" si="21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22"/>
        <v>0</v>
      </c>
      <c r="N146" s="21">
        <v>10195</v>
      </c>
      <c r="O146" s="20">
        <f t="shared" si="23"/>
        <v>9195</v>
      </c>
      <c r="P146" s="21">
        <f t="shared" si="24"/>
        <v>1</v>
      </c>
      <c r="Q146" s="22">
        <f t="shared" si="25"/>
        <v>8275.5</v>
      </c>
      <c r="R146" s="59">
        <f ca="1">OFFSET($R$4,B146,0)/OFFSET($F$4,B146,0)*F146</f>
        <v>3074936.9383304953</v>
      </c>
      <c r="S146" s="60">
        <f t="shared" ca="1" si="26"/>
        <v>3083212.4383304953</v>
      </c>
      <c r="T146" s="61">
        <v>869.65653975981172</v>
      </c>
      <c r="U146" s="61">
        <f t="shared" ca="1" si="27"/>
        <v>945.48066186154404</v>
      </c>
      <c r="V146" s="62">
        <f t="shared" ca="1" si="28"/>
        <v>8.718858380881489E-2</v>
      </c>
      <c r="W146" s="62"/>
      <c r="X146" s="62">
        <f ca="1">MAX(V146,OFFSET($X$4,B146,0))</f>
        <v>8.718858380881489E-2</v>
      </c>
      <c r="Y146" s="60">
        <f t="shared" ca="1" si="29"/>
        <v>3083212.4383304953</v>
      </c>
      <c r="Z146" s="63">
        <f t="shared" ca="1" si="30"/>
        <v>0</v>
      </c>
      <c r="AA146" s="60">
        <f ca="1">MAX(0,Y146-T146*(1+OFFSET($V$4,B146,0))*D146)</f>
        <v>8323.7278963411227</v>
      </c>
      <c r="AB146" s="63">
        <f ca="1">IF(OFFSET($Z$4,B146,0)=0,0,-OFFSET($Z$4,B146,0)/OFFSET($AA$4,B146,0)*AA146)</f>
        <v>-2079.5591749730861</v>
      </c>
      <c r="AC146" s="47">
        <f t="shared" ca="1" si="31"/>
        <v>3081132.8791555222</v>
      </c>
    </row>
    <row r="147" spans="1:29" x14ac:dyDescent="0.15">
      <c r="A147" s="58">
        <v>10817</v>
      </c>
      <c r="B147" s="65">
        <f>INT(A147/10000)</f>
        <v>1</v>
      </c>
      <c r="C147" s="58" t="s">
        <v>202</v>
      </c>
      <c r="D147" s="58">
        <v>1627</v>
      </c>
      <c r="E147" s="58">
        <v>0</v>
      </c>
      <c r="F147" s="58">
        <f t="shared" si="19"/>
        <v>2622.6268656716416</v>
      </c>
      <c r="G147" s="58"/>
      <c r="H147" s="17">
        <f t="shared" si="20"/>
        <v>1</v>
      </c>
      <c r="I147" s="17">
        <f t="shared" si="21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22"/>
        <v>0</v>
      </c>
      <c r="N147" s="21">
        <v>0</v>
      </c>
      <c r="O147" s="20">
        <f t="shared" si="23"/>
        <v>0</v>
      </c>
      <c r="P147" s="21">
        <f t="shared" si="24"/>
        <v>1</v>
      </c>
      <c r="Q147" s="22">
        <f t="shared" si="25"/>
        <v>0</v>
      </c>
      <c r="R147" s="59">
        <f ca="1">OFFSET($R$4,B147,0)/OFFSET($F$4,B147,0)*F147</f>
        <v>1534168.1688634516</v>
      </c>
      <c r="S147" s="60">
        <f t="shared" ca="1" si="26"/>
        <v>1534168.1688634516</v>
      </c>
      <c r="T147" s="61">
        <v>867.16167438723801</v>
      </c>
      <c r="U147" s="61">
        <f t="shared" ca="1" si="27"/>
        <v>942.94294337028373</v>
      </c>
      <c r="V147" s="62">
        <f t="shared" ca="1" si="28"/>
        <v>8.7390011829795222E-2</v>
      </c>
      <c r="W147" s="62"/>
      <c r="X147" s="62">
        <f ca="1">MAX(V147,OFFSET($X$4,B147,0))</f>
        <v>8.7390011829795222E-2</v>
      </c>
      <c r="Y147" s="60">
        <f t="shared" ca="1" si="29"/>
        <v>1534168.1688634516</v>
      </c>
      <c r="Z147" s="63">
        <f t="shared" ca="1" si="30"/>
        <v>0</v>
      </c>
      <c r="AA147" s="60">
        <f ca="1">MAX(0,Y147-T147*(1+OFFSET($V$4,B147,0))*D147)</f>
        <v>4425.2054339146707</v>
      </c>
      <c r="AB147" s="63">
        <f ca="1">IF(OFFSET($Z$4,B147,0)=0,0,-OFFSET($Z$4,B147,0)/OFFSET($AA$4,B147,0)*AA147)</f>
        <v>-1105.5715270657947</v>
      </c>
      <c r="AC147" s="47">
        <f t="shared" ca="1" si="31"/>
        <v>1533062.5973363859</v>
      </c>
    </row>
    <row r="148" spans="1:29" x14ac:dyDescent="0.15">
      <c r="A148" s="58">
        <v>10818</v>
      </c>
      <c r="B148" s="65">
        <f>INT(A148/10000)</f>
        <v>1</v>
      </c>
      <c r="C148" s="58" t="s">
        <v>203</v>
      </c>
      <c r="D148" s="58">
        <v>859</v>
      </c>
      <c r="E148" s="58">
        <v>0</v>
      </c>
      <c r="F148" s="58">
        <f t="shared" ref="F148:F211" si="32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84.6567164179105</v>
      </c>
      <c r="G148" s="58"/>
      <c r="H148" s="17">
        <f t="shared" ref="H148:H211" si="33">IF(AND(E148=1,D148&lt;=20000),3,IF(D148&lt;=10000,1,IF(D148&lt;=20000,2,IF(D148&lt;=50000,3,4))))</f>
        <v>1</v>
      </c>
      <c r="I148" s="17">
        <f t="shared" ref="I148:I211" si="34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35">SUM(J148:L148)</f>
        <v>0</v>
      </c>
      <c r="N148" s="21">
        <v>0</v>
      </c>
      <c r="O148" s="20">
        <f t="shared" ref="O148:O211" si="36">MAX(N148-$O$3,0)</f>
        <v>0</v>
      </c>
      <c r="P148" s="21">
        <f t="shared" ref="P148:P211" si="37">IF(D148&lt;=9300,1,IF(D148&gt;10000,0,2))</f>
        <v>1</v>
      </c>
      <c r="Q148" s="22">
        <f t="shared" ref="Q148:Q211" si="38">IF(P148=0,0,IF(P148=1,O148*$Q$3,O148*$Q$3*(10000-D148)/700))</f>
        <v>0</v>
      </c>
      <c r="R148" s="59">
        <f ca="1">OFFSET($R$4,B148,0)/OFFSET($F$4,B148,0)*F148</f>
        <v>809987.98835507373</v>
      </c>
      <c r="S148" s="60">
        <f t="shared" ref="S148:S211" ca="1" si="39">M148+Q148+R148</f>
        <v>809987.98835507373</v>
      </c>
      <c r="T148" s="61">
        <v>867.16167438723824</v>
      </c>
      <c r="U148" s="61">
        <f t="shared" ref="U148:U211" ca="1" si="40">S148/D148</f>
        <v>942.94294337028373</v>
      </c>
      <c r="V148" s="62">
        <f t="shared" ref="V148:V211" ca="1" si="41">U148/T148-1</f>
        <v>8.7390011829794778E-2</v>
      </c>
      <c r="W148" s="62"/>
      <c r="X148" s="62">
        <f ca="1">MAX(V148,OFFSET($X$4,B148,0))</f>
        <v>8.7390011829794778E-2</v>
      </c>
      <c r="Y148" s="60">
        <f t="shared" ref="Y148:Y211" ca="1" si="42">(T148*(1+X148))*D148</f>
        <v>809987.98835507361</v>
      </c>
      <c r="Z148" s="63">
        <f t="shared" ref="Z148:Z211" ca="1" si="43">Y148-S148</f>
        <v>0</v>
      </c>
      <c r="AA148" s="60">
        <f ca="1">MAX(0,Y148-T148*(1+OFFSET($V$4,B148,0))*D148)</f>
        <v>2336.3561571802711</v>
      </c>
      <c r="AB148" s="63">
        <f ca="1">IF(OFFSET($Z$4,B148,0)=0,0,-OFFSET($Z$4,B148,0)/OFFSET($AA$4,B148,0)*AA148)</f>
        <v>-583.70371342926705</v>
      </c>
      <c r="AC148" s="47">
        <f t="shared" ca="1" si="31"/>
        <v>809404.28464164434</v>
      </c>
    </row>
    <row r="149" spans="1:29" x14ac:dyDescent="0.15">
      <c r="A149" s="58">
        <v>10819</v>
      </c>
      <c r="B149" s="65">
        <f>INT(A149/10000)</f>
        <v>1</v>
      </c>
      <c r="C149" s="58" t="s">
        <v>204</v>
      </c>
      <c r="D149" s="58">
        <v>899</v>
      </c>
      <c r="E149" s="58">
        <v>0</v>
      </c>
      <c r="F149" s="58">
        <f t="shared" si="32"/>
        <v>1449.1343283582089</v>
      </c>
      <c r="G149" s="58"/>
      <c r="H149" s="17">
        <f t="shared" si="33"/>
        <v>1</v>
      </c>
      <c r="I149" s="17">
        <f t="shared" si="34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35"/>
        <v>0</v>
      </c>
      <c r="N149" s="21">
        <v>0</v>
      </c>
      <c r="O149" s="20">
        <f t="shared" si="36"/>
        <v>0</v>
      </c>
      <c r="P149" s="21">
        <f t="shared" si="37"/>
        <v>1</v>
      </c>
      <c r="Q149" s="22">
        <f t="shared" si="38"/>
        <v>0</v>
      </c>
      <c r="R149" s="59">
        <f ca="1">OFFSET($R$4,B149,0)/OFFSET($F$4,B149,0)*F149</f>
        <v>847705.70608988509</v>
      </c>
      <c r="S149" s="60">
        <f t="shared" ca="1" si="39"/>
        <v>847705.70608988509</v>
      </c>
      <c r="T149" s="61">
        <v>867.16167438723801</v>
      </c>
      <c r="U149" s="61">
        <f t="shared" ca="1" si="40"/>
        <v>942.94294337028373</v>
      </c>
      <c r="V149" s="62">
        <f t="shared" ca="1" si="41"/>
        <v>8.7390011829795222E-2</v>
      </c>
      <c r="W149" s="62"/>
      <c r="X149" s="62">
        <f ca="1">MAX(V149,OFFSET($X$4,B149,0))</f>
        <v>8.7390011829795222E-2</v>
      </c>
      <c r="Y149" s="60">
        <f t="shared" ca="1" si="42"/>
        <v>847705.70608988509</v>
      </c>
      <c r="Z149" s="63">
        <f t="shared" ca="1" si="43"/>
        <v>0</v>
      </c>
      <c r="AA149" s="60">
        <f ca="1">MAX(0,Y149-T149*(1+OFFSET($V$4,B149,0))*D149)</f>
        <v>2445.150390343857</v>
      </c>
      <c r="AB149" s="63">
        <f ca="1">IF(OFFSET($Z$4,B149,0)=0,0,-OFFSET($Z$4,B149,0)/OFFSET($AA$4,B149,0)*AA149)</f>
        <v>-610.88432872292015</v>
      </c>
      <c r="AC149" s="47">
        <f t="shared" ref="AC149:AC212" ca="1" si="44">Y149+AB149</f>
        <v>847094.82176116214</v>
      </c>
    </row>
    <row r="150" spans="1:29" x14ac:dyDescent="0.15">
      <c r="A150" s="58">
        <v>10820</v>
      </c>
      <c r="B150" s="65">
        <f>INT(A150/10000)</f>
        <v>1</v>
      </c>
      <c r="C150" s="58" t="s">
        <v>205</v>
      </c>
      <c r="D150" s="58">
        <v>900</v>
      </c>
      <c r="E150" s="58">
        <v>0</v>
      </c>
      <c r="F150" s="58">
        <f t="shared" si="32"/>
        <v>1450.7462686567164</v>
      </c>
      <c r="G150" s="58"/>
      <c r="H150" s="17">
        <f t="shared" si="33"/>
        <v>1</v>
      </c>
      <c r="I150" s="17">
        <f t="shared" si="34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35"/>
        <v>0</v>
      </c>
      <c r="N150" s="21">
        <v>0</v>
      </c>
      <c r="O150" s="20">
        <f t="shared" si="36"/>
        <v>0</v>
      </c>
      <c r="P150" s="21">
        <f t="shared" si="37"/>
        <v>1</v>
      </c>
      <c r="Q150" s="22">
        <f t="shared" si="38"/>
        <v>0</v>
      </c>
      <c r="R150" s="59">
        <f ca="1">OFFSET($R$4,B150,0)/OFFSET($F$4,B150,0)*F150</f>
        <v>848648.64903325541</v>
      </c>
      <c r="S150" s="60">
        <f t="shared" ca="1" si="39"/>
        <v>848648.64903325541</v>
      </c>
      <c r="T150" s="61">
        <v>867.16167438723824</v>
      </c>
      <c r="U150" s="61">
        <f t="shared" ca="1" si="40"/>
        <v>942.94294337028384</v>
      </c>
      <c r="V150" s="62">
        <f t="shared" ca="1" si="41"/>
        <v>8.7390011829795E-2</v>
      </c>
      <c r="W150" s="62"/>
      <c r="X150" s="62">
        <f ca="1">MAX(V150,OFFSET($X$4,B150,0))</f>
        <v>8.7390011829795E-2</v>
      </c>
      <c r="Y150" s="60">
        <f t="shared" ca="1" si="42"/>
        <v>848648.64903325541</v>
      </c>
      <c r="Z150" s="63">
        <f t="shared" ca="1" si="43"/>
        <v>0</v>
      </c>
      <c r="AA150" s="60">
        <f ca="1">MAX(0,Y150-T150*(1+OFFSET($V$4,B150,0))*D150)</f>
        <v>2447.8702461727662</v>
      </c>
      <c r="AB150" s="63">
        <f ca="1">IF(OFFSET($Z$4,B150,0)=0,0,-OFFSET($Z$4,B150,0)/OFFSET($AA$4,B150,0)*AA150)</f>
        <v>-611.56384410521639</v>
      </c>
      <c r="AC150" s="47">
        <f t="shared" ca="1" si="44"/>
        <v>848037.08518915018</v>
      </c>
    </row>
    <row r="151" spans="1:29" x14ac:dyDescent="0.15">
      <c r="A151" s="58">
        <v>10821</v>
      </c>
      <c r="B151" s="65">
        <f>INT(A151/10000)</f>
        <v>1</v>
      </c>
      <c r="C151" s="58" t="s">
        <v>206</v>
      </c>
      <c r="D151" s="58">
        <v>1281</v>
      </c>
      <c r="E151" s="58">
        <v>0</v>
      </c>
      <c r="F151" s="58">
        <f t="shared" si="32"/>
        <v>2064.8955223880598</v>
      </c>
      <c r="G151" s="58"/>
      <c r="H151" s="17">
        <f t="shared" si="33"/>
        <v>1</v>
      </c>
      <c r="I151" s="17">
        <f t="shared" si="34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35"/>
        <v>0</v>
      </c>
      <c r="N151" s="21">
        <v>0</v>
      </c>
      <c r="O151" s="20">
        <f t="shared" si="36"/>
        <v>0</v>
      </c>
      <c r="P151" s="21">
        <f t="shared" si="37"/>
        <v>1</v>
      </c>
      <c r="Q151" s="22">
        <f t="shared" si="38"/>
        <v>0</v>
      </c>
      <c r="R151" s="59">
        <f ca="1">OFFSET($R$4,B151,0)/OFFSET($F$4,B151,0)*F151</f>
        <v>1207909.9104573335</v>
      </c>
      <c r="S151" s="60">
        <f t="shared" ca="1" si="39"/>
        <v>1207909.9104573335</v>
      </c>
      <c r="T151" s="61">
        <v>867.16167438723801</v>
      </c>
      <c r="U151" s="61">
        <f t="shared" ca="1" si="40"/>
        <v>942.94294337028384</v>
      </c>
      <c r="V151" s="62">
        <f t="shared" ca="1" si="41"/>
        <v>8.7390011829795222E-2</v>
      </c>
      <c r="W151" s="62"/>
      <c r="X151" s="62">
        <f ca="1">MAX(V151,OFFSET($X$4,B151,0))</f>
        <v>8.7390011829795222E-2</v>
      </c>
      <c r="Y151" s="60">
        <f t="shared" ca="1" si="42"/>
        <v>1207909.9104573335</v>
      </c>
      <c r="Z151" s="63">
        <f t="shared" ca="1" si="43"/>
        <v>0</v>
      </c>
      <c r="AA151" s="60">
        <f ca="1">MAX(0,Y151-T151*(1+OFFSET($V$4,B151,0))*D151)</f>
        <v>3484.1353170529474</v>
      </c>
      <c r="AB151" s="63">
        <f ca="1">IF(OFFSET($Z$4,B151,0)=0,0,-OFFSET($Z$4,B151,0)/OFFSET($AA$4,B151,0)*AA151)</f>
        <v>-870.45920477651873</v>
      </c>
      <c r="AC151" s="47">
        <f t="shared" ca="1" si="44"/>
        <v>1207039.4512525571</v>
      </c>
    </row>
    <row r="152" spans="1:29" x14ac:dyDescent="0.15">
      <c r="A152" s="58">
        <v>10822</v>
      </c>
      <c r="B152" s="65">
        <f>INT(A152/10000)</f>
        <v>1</v>
      </c>
      <c r="C152" s="58" t="s">
        <v>207</v>
      </c>
      <c r="D152" s="58">
        <v>1368</v>
      </c>
      <c r="E152" s="58">
        <v>0</v>
      </c>
      <c r="F152" s="58">
        <f t="shared" si="32"/>
        <v>2205.1343283582091</v>
      </c>
      <c r="G152" s="58"/>
      <c r="H152" s="17">
        <f t="shared" si="33"/>
        <v>1</v>
      </c>
      <c r="I152" s="17">
        <f t="shared" si="34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35"/>
        <v>0</v>
      </c>
      <c r="N152" s="21">
        <v>0</v>
      </c>
      <c r="O152" s="20">
        <f t="shared" si="36"/>
        <v>0</v>
      </c>
      <c r="P152" s="21">
        <f t="shared" si="37"/>
        <v>1</v>
      </c>
      <c r="Q152" s="22">
        <f t="shared" si="38"/>
        <v>0</v>
      </c>
      <c r="R152" s="59">
        <f ca="1">OFFSET($R$4,B152,0)/OFFSET($F$4,B152,0)*F152</f>
        <v>1289945.9465305482</v>
      </c>
      <c r="S152" s="60">
        <f t="shared" ca="1" si="39"/>
        <v>1289945.9465305482</v>
      </c>
      <c r="T152" s="61">
        <v>867.16167438723801</v>
      </c>
      <c r="U152" s="61">
        <f t="shared" ca="1" si="40"/>
        <v>942.94294337028373</v>
      </c>
      <c r="V152" s="62">
        <f t="shared" ca="1" si="41"/>
        <v>8.7390011829795222E-2</v>
      </c>
      <c r="W152" s="62"/>
      <c r="X152" s="62">
        <f ca="1">MAX(V152,OFFSET($X$4,B152,0))</f>
        <v>8.7390011829795222E-2</v>
      </c>
      <c r="Y152" s="60">
        <f t="shared" ca="1" si="42"/>
        <v>1289945.9465305482</v>
      </c>
      <c r="Z152" s="63">
        <f t="shared" ca="1" si="43"/>
        <v>0</v>
      </c>
      <c r="AA152" s="60">
        <f ca="1">MAX(0,Y152-T152*(1+OFFSET($V$4,B152,0))*D152)</f>
        <v>3720.7627741827164</v>
      </c>
      <c r="AB152" s="63">
        <f ca="1">IF(OFFSET($Z$4,B152,0)=0,0,-OFFSET($Z$4,B152,0)/OFFSET($AA$4,B152,0)*AA152)</f>
        <v>-929.57704303995683</v>
      </c>
      <c r="AC152" s="47">
        <f t="shared" ca="1" si="44"/>
        <v>1289016.3694875082</v>
      </c>
    </row>
    <row r="153" spans="1:29" x14ac:dyDescent="0.15">
      <c r="A153" s="58">
        <v>10823</v>
      </c>
      <c r="B153" s="65">
        <f>INT(A153/10000)</f>
        <v>1</v>
      </c>
      <c r="C153" s="58" t="s">
        <v>208</v>
      </c>
      <c r="D153" s="58">
        <v>1820</v>
      </c>
      <c r="E153" s="58">
        <v>0</v>
      </c>
      <c r="F153" s="58">
        <f t="shared" si="32"/>
        <v>2933.7313432835822</v>
      </c>
      <c r="G153" s="58"/>
      <c r="H153" s="17">
        <f t="shared" si="33"/>
        <v>1</v>
      </c>
      <c r="I153" s="17">
        <f t="shared" si="34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35"/>
        <v>0</v>
      </c>
      <c r="N153" s="21">
        <v>0</v>
      </c>
      <c r="O153" s="20">
        <f t="shared" si="36"/>
        <v>0</v>
      </c>
      <c r="P153" s="21">
        <f t="shared" si="37"/>
        <v>1</v>
      </c>
      <c r="Q153" s="22">
        <f t="shared" si="38"/>
        <v>0</v>
      </c>
      <c r="R153" s="59">
        <f ca="1">OFFSET($R$4,B153,0)/OFFSET($F$4,B153,0)*F153</f>
        <v>1716156.1569339165</v>
      </c>
      <c r="S153" s="60">
        <f t="shared" ca="1" si="39"/>
        <v>1716156.1569339165</v>
      </c>
      <c r="T153" s="61">
        <v>867.16167438723801</v>
      </c>
      <c r="U153" s="61">
        <f t="shared" ca="1" si="40"/>
        <v>942.94294337028384</v>
      </c>
      <c r="V153" s="62">
        <f t="shared" ca="1" si="41"/>
        <v>8.7390011829795222E-2</v>
      </c>
      <c r="W153" s="62"/>
      <c r="X153" s="62">
        <f ca="1">MAX(V153,OFFSET($X$4,B153,0))</f>
        <v>8.7390011829795222E-2</v>
      </c>
      <c r="Y153" s="60">
        <f t="shared" ca="1" si="42"/>
        <v>1716156.1569339165</v>
      </c>
      <c r="Z153" s="63">
        <f t="shared" ca="1" si="43"/>
        <v>0</v>
      </c>
      <c r="AA153" s="60">
        <f ca="1">MAX(0,Y153-T153*(1+OFFSET($V$4,B153,0))*D153)</f>
        <v>4950.1376089274418</v>
      </c>
      <c r="AB153" s="63">
        <f ca="1">IF(OFFSET($Z$4,B153,0)=0,0,-OFFSET($Z$4,B153,0)/OFFSET($AA$4,B153,0)*AA153)</f>
        <v>-1236.7179958572883</v>
      </c>
      <c r="AC153" s="47">
        <f t="shared" ca="1" si="44"/>
        <v>1714919.4389380591</v>
      </c>
    </row>
    <row r="154" spans="1:29" x14ac:dyDescent="0.15">
      <c r="A154" s="58">
        <v>10824</v>
      </c>
      <c r="B154" s="65">
        <f>INT(A154/10000)</f>
        <v>1</v>
      </c>
      <c r="C154" s="58" t="s">
        <v>209</v>
      </c>
      <c r="D154" s="58">
        <v>579</v>
      </c>
      <c r="E154" s="58">
        <v>0</v>
      </c>
      <c r="F154" s="58">
        <f t="shared" si="32"/>
        <v>933.31343283582089</v>
      </c>
      <c r="G154" s="58"/>
      <c r="H154" s="17">
        <f t="shared" si="33"/>
        <v>1</v>
      </c>
      <c r="I154" s="17">
        <f t="shared" si="34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35"/>
        <v>0</v>
      </c>
      <c r="N154" s="21">
        <v>0</v>
      </c>
      <c r="O154" s="20">
        <f t="shared" si="36"/>
        <v>0</v>
      </c>
      <c r="P154" s="21">
        <f t="shared" si="37"/>
        <v>1</v>
      </c>
      <c r="Q154" s="22">
        <f t="shared" si="38"/>
        <v>0</v>
      </c>
      <c r="R154" s="59">
        <f ca="1">OFFSET($R$4,B154,0)/OFFSET($F$4,B154,0)*F154</f>
        <v>545963.96421139431</v>
      </c>
      <c r="S154" s="60">
        <f t="shared" ca="1" si="39"/>
        <v>545963.96421139431</v>
      </c>
      <c r="T154" s="61">
        <v>867.16167438723801</v>
      </c>
      <c r="U154" s="61">
        <f t="shared" ca="1" si="40"/>
        <v>942.94294337028384</v>
      </c>
      <c r="V154" s="62">
        <f t="shared" ca="1" si="41"/>
        <v>8.7390011829795222E-2</v>
      </c>
      <c r="W154" s="62"/>
      <c r="X154" s="62">
        <f ca="1">MAX(V154,OFFSET($X$4,B154,0))</f>
        <v>8.7390011829795222E-2</v>
      </c>
      <c r="Y154" s="60">
        <f t="shared" ca="1" si="42"/>
        <v>545963.96421139431</v>
      </c>
      <c r="Z154" s="63">
        <f t="shared" ca="1" si="43"/>
        <v>0</v>
      </c>
      <c r="AA154" s="60">
        <f ca="1">MAX(0,Y154-T154*(1+OFFSET($V$4,B154,0))*D154)</f>
        <v>1574.7965250379639</v>
      </c>
      <c r="AB154" s="63">
        <f ca="1">IF(OFFSET($Z$4,B154,0)=0,0,-OFFSET($Z$4,B154,0)/OFFSET($AA$4,B154,0)*AA154)</f>
        <v>-393.43940637439357</v>
      </c>
      <c r="AC154" s="47">
        <f t="shared" ca="1" si="44"/>
        <v>545570.52480501996</v>
      </c>
    </row>
    <row r="155" spans="1:29" x14ac:dyDescent="0.15">
      <c r="A155" s="58">
        <v>10825</v>
      </c>
      <c r="B155" s="65">
        <f>INT(A155/10000)</f>
        <v>1</v>
      </c>
      <c r="C155" s="58" t="s">
        <v>210</v>
      </c>
      <c r="D155" s="58">
        <v>638</v>
      </c>
      <c r="E155" s="58">
        <v>0</v>
      </c>
      <c r="F155" s="58">
        <f t="shared" si="32"/>
        <v>1028.4179104477612</v>
      </c>
      <c r="G155" s="58"/>
      <c r="H155" s="17">
        <f t="shared" si="33"/>
        <v>1</v>
      </c>
      <c r="I155" s="17">
        <f t="shared" si="34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35"/>
        <v>0</v>
      </c>
      <c r="N155" s="21">
        <v>0</v>
      </c>
      <c r="O155" s="20">
        <f t="shared" si="36"/>
        <v>0</v>
      </c>
      <c r="P155" s="21">
        <f t="shared" si="37"/>
        <v>1</v>
      </c>
      <c r="Q155" s="22">
        <f t="shared" si="38"/>
        <v>0</v>
      </c>
      <c r="R155" s="59">
        <f ca="1">OFFSET($R$4,B155,0)/OFFSET($F$4,B155,0)*F155</f>
        <v>601597.59787024104</v>
      </c>
      <c r="S155" s="60">
        <f t="shared" ca="1" si="39"/>
        <v>601597.59787024104</v>
      </c>
      <c r="T155" s="61">
        <v>867.16167438723801</v>
      </c>
      <c r="U155" s="61">
        <f t="shared" ca="1" si="40"/>
        <v>942.94294337028373</v>
      </c>
      <c r="V155" s="62">
        <f t="shared" ca="1" si="41"/>
        <v>8.7390011829795222E-2</v>
      </c>
      <c r="W155" s="62"/>
      <c r="X155" s="62">
        <f ca="1">MAX(V155,OFFSET($X$4,B155,0))</f>
        <v>8.7390011829795222E-2</v>
      </c>
      <c r="Y155" s="60">
        <f t="shared" ca="1" si="42"/>
        <v>601597.59787024104</v>
      </c>
      <c r="Z155" s="63">
        <f t="shared" ca="1" si="43"/>
        <v>0</v>
      </c>
      <c r="AA155" s="60">
        <f ca="1">MAX(0,Y155-T155*(1+OFFSET($V$4,B155,0))*D155)</f>
        <v>1735.268018953735</v>
      </c>
      <c r="AB155" s="63">
        <f ca="1">IF(OFFSET($Z$4,B155,0)=0,0,-OFFSET($Z$4,B155,0)/OFFSET($AA$4,B155,0)*AA155)</f>
        <v>-433.5308139324024</v>
      </c>
      <c r="AC155" s="47">
        <f t="shared" ca="1" si="44"/>
        <v>601164.06705630862</v>
      </c>
    </row>
    <row r="156" spans="1:29" x14ac:dyDescent="0.15">
      <c r="A156" s="58">
        <v>10826</v>
      </c>
      <c r="B156" s="65">
        <f>INT(A156/10000)</f>
        <v>1</v>
      </c>
      <c r="C156" s="58" t="s">
        <v>211</v>
      </c>
      <c r="D156" s="58">
        <v>640</v>
      </c>
      <c r="E156" s="58">
        <v>0</v>
      </c>
      <c r="F156" s="58">
        <f t="shared" si="32"/>
        <v>1031.641791044776</v>
      </c>
      <c r="G156" s="58"/>
      <c r="H156" s="17">
        <f t="shared" si="33"/>
        <v>1</v>
      </c>
      <c r="I156" s="17">
        <f t="shared" si="34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35"/>
        <v>0</v>
      </c>
      <c r="N156" s="21">
        <v>0</v>
      </c>
      <c r="O156" s="20">
        <f t="shared" si="36"/>
        <v>0</v>
      </c>
      <c r="P156" s="21">
        <f t="shared" si="37"/>
        <v>1</v>
      </c>
      <c r="Q156" s="22">
        <f t="shared" si="38"/>
        <v>0</v>
      </c>
      <c r="R156" s="59">
        <f ca="1">OFFSET($R$4,B156,0)/OFFSET($F$4,B156,0)*F156</f>
        <v>603483.48375698156</v>
      </c>
      <c r="S156" s="60">
        <f t="shared" ca="1" si="39"/>
        <v>603483.48375698156</v>
      </c>
      <c r="T156" s="61">
        <v>867.16167438723789</v>
      </c>
      <c r="U156" s="61">
        <f t="shared" ca="1" si="40"/>
        <v>942.94294337028373</v>
      </c>
      <c r="V156" s="62">
        <f t="shared" ca="1" si="41"/>
        <v>8.7390011829795222E-2</v>
      </c>
      <c r="W156" s="62"/>
      <c r="X156" s="62">
        <f ca="1">MAX(V156,OFFSET($X$4,B156,0))</f>
        <v>8.7390011829795222E-2</v>
      </c>
      <c r="Y156" s="60">
        <f t="shared" ca="1" si="42"/>
        <v>603483.48375698156</v>
      </c>
      <c r="Z156" s="63">
        <f t="shared" ca="1" si="43"/>
        <v>0</v>
      </c>
      <c r="AA156" s="60">
        <f ca="1">MAX(0,Y156-T156*(1+OFFSET($V$4,B156,0))*D156)</f>
        <v>1740.7077306119027</v>
      </c>
      <c r="AB156" s="63">
        <f ca="1">IF(OFFSET($Z$4,B156,0)=0,0,-OFFSET($Z$4,B156,0)/OFFSET($AA$4,B156,0)*AA156)</f>
        <v>-434.88984469708214</v>
      </c>
      <c r="AC156" s="47">
        <f t="shared" ca="1" si="44"/>
        <v>603048.59391228447</v>
      </c>
    </row>
    <row r="157" spans="1:29" x14ac:dyDescent="0.15">
      <c r="A157" s="58">
        <v>10827</v>
      </c>
      <c r="B157" s="65">
        <f>INT(A157/10000)</f>
        <v>1</v>
      </c>
      <c r="C157" s="58" t="s">
        <v>212</v>
      </c>
      <c r="D157" s="58">
        <v>358</v>
      </c>
      <c r="E157" s="58">
        <v>0</v>
      </c>
      <c r="F157" s="58">
        <f t="shared" si="32"/>
        <v>577.07462686567169</v>
      </c>
      <c r="G157" s="58"/>
      <c r="H157" s="17">
        <f t="shared" si="33"/>
        <v>1</v>
      </c>
      <c r="I157" s="17">
        <f t="shared" si="34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35"/>
        <v>0</v>
      </c>
      <c r="N157" s="21">
        <v>0</v>
      </c>
      <c r="O157" s="20">
        <f t="shared" si="36"/>
        <v>0</v>
      </c>
      <c r="P157" s="21">
        <f t="shared" si="37"/>
        <v>1</v>
      </c>
      <c r="Q157" s="22">
        <f t="shared" si="38"/>
        <v>0</v>
      </c>
      <c r="R157" s="59">
        <f ca="1">OFFSET($R$4,B157,0)/OFFSET($F$4,B157,0)*F157</f>
        <v>337573.57372656162</v>
      </c>
      <c r="S157" s="60">
        <f t="shared" ca="1" si="39"/>
        <v>337573.57372656162</v>
      </c>
      <c r="T157" s="61">
        <v>867.16167438723835</v>
      </c>
      <c r="U157" s="61">
        <f t="shared" ca="1" si="40"/>
        <v>942.94294337028384</v>
      </c>
      <c r="V157" s="62">
        <f t="shared" ca="1" si="41"/>
        <v>8.7390011829794778E-2</v>
      </c>
      <c r="W157" s="62"/>
      <c r="X157" s="62">
        <f ca="1">MAX(V157,OFFSET($X$4,B157,0))</f>
        <v>8.7390011829794778E-2</v>
      </c>
      <c r="Y157" s="60">
        <f t="shared" ca="1" si="42"/>
        <v>337573.57372656156</v>
      </c>
      <c r="Z157" s="63">
        <f t="shared" ca="1" si="43"/>
        <v>0</v>
      </c>
      <c r="AA157" s="60">
        <f ca="1">MAX(0,Y157-T157*(1+OFFSET($V$4,B157,0))*D157)</f>
        <v>973.7083868108457</v>
      </c>
      <c r="AB157" s="63">
        <f ca="1">IF(OFFSET($Z$4,B157,0)=0,0,-OFFSET($Z$4,B157,0)/OFFSET($AA$4,B157,0)*AA157)</f>
        <v>-243.26650687738353</v>
      </c>
      <c r="AC157" s="47">
        <f t="shared" ca="1" si="44"/>
        <v>337330.30721968418</v>
      </c>
    </row>
    <row r="158" spans="1:29" x14ac:dyDescent="0.15">
      <c r="A158" s="58">
        <v>10828</v>
      </c>
      <c r="B158" s="65">
        <f>INT(A158/10000)</f>
        <v>1</v>
      </c>
      <c r="C158" s="58" t="s">
        <v>213</v>
      </c>
      <c r="D158" s="58">
        <v>793</v>
      </c>
      <c r="E158" s="58">
        <v>0</v>
      </c>
      <c r="F158" s="58">
        <f t="shared" si="32"/>
        <v>1278.2686567164178</v>
      </c>
      <c r="G158" s="58"/>
      <c r="H158" s="17">
        <f t="shared" si="33"/>
        <v>1</v>
      </c>
      <c r="I158" s="17">
        <f t="shared" si="34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35"/>
        <v>0</v>
      </c>
      <c r="N158" s="21">
        <v>0</v>
      </c>
      <c r="O158" s="20">
        <f t="shared" si="36"/>
        <v>0</v>
      </c>
      <c r="P158" s="21">
        <f t="shared" si="37"/>
        <v>1</v>
      </c>
      <c r="Q158" s="22">
        <f t="shared" si="38"/>
        <v>0</v>
      </c>
      <c r="R158" s="59">
        <f ca="1">OFFSET($R$4,B158,0)/OFFSET($F$4,B158,0)*F158</f>
        <v>747753.754092635</v>
      </c>
      <c r="S158" s="60">
        <f t="shared" ca="1" si="39"/>
        <v>747753.754092635</v>
      </c>
      <c r="T158" s="61">
        <v>867.16167438723801</v>
      </c>
      <c r="U158" s="61">
        <f t="shared" ca="1" si="40"/>
        <v>942.94294337028373</v>
      </c>
      <c r="V158" s="62">
        <f t="shared" ca="1" si="41"/>
        <v>8.7390011829795222E-2</v>
      </c>
      <c r="W158" s="62"/>
      <c r="X158" s="62">
        <f ca="1">MAX(V158,OFFSET($X$4,B158,0))</f>
        <v>8.7390011829795222E-2</v>
      </c>
      <c r="Y158" s="60">
        <f t="shared" ca="1" si="42"/>
        <v>747753.754092635</v>
      </c>
      <c r="Z158" s="63">
        <f t="shared" ca="1" si="43"/>
        <v>0</v>
      </c>
      <c r="AA158" s="60">
        <f ca="1">MAX(0,Y158-T158*(1+OFFSET($V$4,B158,0))*D158)</f>
        <v>2156.8456724612042</v>
      </c>
      <c r="AB158" s="63">
        <f ca="1">IF(OFFSET($Z$4,B158,0)=0,0,-OFFSET($Z$4,B158,0)/OFFSET($AA$4,B158,0)*AA158)</f>
        <v>-538.85569819495174</v>
      </c>
      <c r="AC158" s="47">
        <f t="shared" ca="1" si="44"/>
        <v>747214.89839444007</v>
      </c>
    </row>
    <row r="159" spans="1:29" x14ac:dyDescent="0.15">
      <c r="A159" s="58">
        <v>10901</v>
      </c>
      <c r="B159" s="65">
        <f>INT(A159/10000)</f>
        <v>1</v>
      </c>
      <c r="C159" s="58" t="s">
        <v>214</v>
      </c>
      <c r="D159" s="58">
        <v>1605</v>
      </c>
      <c r="E159" s="58">
        <v>0</v>
      </c>
      <c r="F159" s="58">
        <f t="shared" si="32"/>
        <v>2587.1641791044776</v>
      </c>
      <c r="G159" s="58"/>
      <c r="H159" s="17">
        <f t="shared" si="33"/>
        <v>1</v>
      </c>
      <c r="I159" s="17">
        <f t="shared" si="34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35"/>
        <v>0</v>
      </c>
      <c r="N159" s="21">
        <v>327865</v>
      </c>
      <c r="O159" s="20">
        <f t="shared" si="36"/>
        <v>326865</v>
      </c>
      <c r="P159" s="21">
        <f t="shared" si="37"/>
        <v>1</v>
      </c>
      <c r="Q159" s="22">
        <f t="shared" si="38"/>
        <v>294178.5</v>
      </c>
      <c r="R159" s="59">
        <f ca="1">OFFSET($R$4,B159,0)/OFFSET($F$4,B159,0)*F159</f>
        <v>1513423.4241093055</v>
      </c>
      <c r="S159" s="60">
        <f t="shared" ca="1" si="39"/>
        <v>1807601.9241093055</v>
      </c>
      <c r="T159" s="61">
        <v>1144.808616944372</v>
      </c>
      <c r="U159" s="61">
        <f t="shared" ca="1" si="40"/>
        <v>1126.2317284170128</v>
      </c>
      <c r="V159" s="62">
        <f t="shared" ca="1" si="41"/>
        <v>-1.6227069094695512E-2</v>
      </c>
      <c r="W159" s="62"/>
      <c r="X159" s="62">
        <f ca="1">MAX(V159,OFFSET($X$4,B159,0))</f>
        <v>4.2126754048252946E-2</v>
      </c>
      <c r="Y159" s="60">
        <f t="shared" ca="1" si="42"/>
        <v>1914822.2792122466</v>
      </c>
      <c r="Z159" s="63">
        <f t="shared" ca="1" si="43"/>
        <v>107220.35510294116</v>
      </c>
      <c r="AA159" s="60">
        <f ca="1">MAX(0,Y159-T159*(1+OFFSET($V$4,B159,0))*D159)</f>
        <v>0</v>
      </c>
      <c r="AB159" s="63">
        <f ca="1">IF(OFFSET($Z$4,B159,0)=0,0,-OFFSET($Z$4,B159,0)/OFFSET($AA$4,B159,0)*AA159)</f>
        <v>0</v>
      </c>
      <c r="AC159" s="47">
        <f t="shared" ca="1" si="44"/>
        <v>1914822.2792122466</v>
      </c>
    </row>
    <row r="160" spans="1:29" x14ac:dyDescent="0.15">
      <c r="A160" s="58">
        <v>10902</v>
      </c>
      <c r="B160" s="65">
        <f>INT(A160/10000)</f>
        <v>1</v>
      </c>
      <c r="C160" s="58" t="s">
        <v>215</v>
      </c>
      <c r="D160" s="58">
        <v>2090</v>
      </c>
      <c r="E160" s="58">
        <v>0</v>
      </c>
      <c r="F160" s="58">
        <f t="shared" si="32"/>
        <v>3368.9552238805968</v>
      </c>
      <c r="G160" s="58"/>
      <c r="H160" s="17">
        <f t="shared" si="33"/>
        <v>1</v>
      </c>
      <c r="I160" s="17">
        <f t="shared" si="34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35"/>
        <v>0</v>
      </c>
      <c r="N160" s="21">
        <v>2865</v>
      </c>
      <c r="O160" s="20">
        <f t="shared" si="36"/>
        <v>1865</v>
      </c>
      <c r="P160" s="21">
        <f t="shared" si="37"/>
        <v>1</v>
      </c>
      <c r="Q160" s="22">
        <f t="shared" si="38"/>
        <v>1678.5</v>
      </c>
      <c r="R160" s="59">
        <f ca="1">OFFSET($R$4,B160,0)/OFFSET($F$4,B160,0)*F160</f>
        <v>1970750.7516438928</v>
      </c>
      <c r="S160" s="60">
        <f t="shared" ca="1" si="39"/>
        <v>1972429.2516438928</v>
      </c>
      <c r="T160" s="61">
        <v>867.55918872758218</v>
      </c>
      <c r="U160" s="61">
        <f t="shared" ca="1" si="40"/>
        <v>943.7460534181306</v>
      </c>
      <c r="V160" s="62">
        <f t="shared" ca="1" si="41"/>
        <v>8.781748344143403E-2</v>
      </c>
      <c r="W160" s="62"/>
      <c r="X160" s="62">
        <f ca="1">MAX(V160,OFFSET($X$4,B160,0))</f>
        <v>8.781748344143403E-2</v>
      </c>
      <c r="Y160" s="60">
        <f t="shared" ca="1" si="42"/>
        <v>1972429.2516438928</v>
      </c>
      <c r="Z160" s="63">
        <f t="shared" ca="1" si="43"/>
        <v>0</v>
      </c>
      <c r="AA160" s="60">
        <f ca="1">MAX(0,Y160-T160*(1+OFFSET($V$4,B160,0))*D160)</f>
        <v>6462.195478081936</v>
      </c>
      <c r="AB160" s="63">
        <f ca="1">IF(OFFSET($Z$4,B160,0)=0,0,-OFFSET($Z$4,B160,0)/OFFSET($AA$4,B160,0)*AA160)</f>
        <v>-1614.4830854961122</v>
      </c>
      <c r="AC160" s="47">
        <f t="shared" ca="1" si="44"/>
        <v>1970814.7685583967</v>
      </c>
    </row>
    <row r="161" spans="1:29" x14ac:dyDescent="0.15">
      <c r="A161" s="58">
        <v>10903</v>
      </c>
      <c r="B161" s="65">
        <f>INT(A161/10000)</f>
        <v>1</v>
      </c>
      <c r="C161" s="58" t="s">
        <v>216</v>
      </c>
      <c r="D161" s="58">
        <v>1081</v>
      </c>
      <c r="E161" s="58">
        <v>0</v>
      </c>
      <c r="F161" s="58">
        <f t="shared" si="32"/>
        <v>1742.5074626865671</v>
      </c>
      <c r="G161" s="58"/>
      <c r="H161" s="17">
        <f t="shared" si="33"/>
        <v>1</v>
      </c>
      <c r="I161" s="17">
        <f t="shared" si="34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35"/>
        <v>0</v>
      </c>
      <c r="N161" s="21">
        <v>11595</v>
      </c>
      <c r="O161" s="20">
        <f t="shared" si="36"/>
        <v>10595</v>
      </c>
      <c r="P161" s="21">
        <f t="shared" si="37"/>
        <v>1</v>
      </c>
      <c r="Q161" s="22">
        <f t="shared" si="38"/>
        <v>9535.5</v>
      </c>
      <c r="R161" s="59">
        <f ca="1">OFFSET($R$4,B161,0)/OFFSET($F$4,B161,0)*F161</f>
        <v>1019321.3217832767</v>
      </c>
      <c r="S161" s="60">
        <f t="shared" ca="1" si="39"/>
        <v>1028856.8217832767</v>
      </c>
      <c r="T161" s="61">
        <v>874.79016703429693</v>
      </c>
      <c r="U161" s="61">
        <f t="shared" ca="1" si="40"/>
        <v>951.76394244521441</v>
      </c>
      <c r="V161" s="62">
        <f t="shared" ca="1" si="41"/>
        <v>8.799113011509152E-2</v>
      </c>
      <c r="W161" s="62"/>
      <c r="X161" s="62">
        <f ca="1">MAX(V161,OFFSET($X$4,B161,0))</f>
        <v>8.799113011509152E-2</v>
      </c>
      <c r="Y161" s="60">
        <f t="shared" ca="1" si="42"/>
        <v>1028856.8217832767</v>
      </c>
      <c r="Z161" s="63">
        <f t="shared" ca="1" si="43"/>
        <v>0</v>
      </c>
      <c r="AA161" s="60">
        <f ca="1">MAX(0,Y161-T161*(1+OFFSET($V$4,B161,0))*D161)</f>
        <v>3534.4754241354531</v>
      </c>
      <c r="AB161" s="63">
        <f ca="1">IF(OFFSET($Z$4,B161,0)=0,0,-OFFSET($Z$4,B161,0)/OFFSET($AA$4,B161,0)*AA161)</f>
        <v>-883.03592915485513</v>
      </c>
      <c r="AC161" s="47">
        <f t="shared" ca="1" si="44"/>
        <v>1027973.7858541219</v>
      </c>
    </row>
    <row r="162" spans="1:29" x14ac:dyDescent="0.15">
      <c r="A162" s="58">
        <v>10904</v>
      </c>
      <c r="B162" s="65">
        <f>INT(A162/10000)</f>
        <v>1</v>
      </c>
      <c r="C162" s="58" t="s">
        <v>217</v>
      </c>
      <c r="D162" s="58">
        <v>1250</v>
      </c>
      <c r="E162" s="58">
        <v>0</v>
      </c>
      <c r="F162" s="58">
        <f t="shared" si="32"/>
        <v>2014.9253731343283</v>
      </c>
      <c r="G162" s="58"/>
      <c r="H162" s="17">
        <f t="shared" si="33"/>
        <v>1</v>
      </c>
      <c r="I162" s="17">
        <f t="shared" si="34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35"/>
        <v>0</v>
      </c>
      <c r="N162" s="21">
        <v>0</v>
      </c>
      <c r="O162" s="20">
        <f t="shared" si="36"/>
        <v>0</v>
      </c>
      <c r="P162" s="21">
        <f t="shared" si="37"/>
        <v>1</v>
      </c>
      <c r="Q162" s="22">
        <f t="shared" si="38"/>
        <v>0</v>
      </c>
      <c r="R162" s="59">
        <f ca="1">OFFSET($R$4,B162,0)/OFFSET($F$4,B162,0)*F162</f>
        <v>1178678.6792128547</v>
      </c>
      <c r="S162" s="60">
        <f t="shared" ca="1" si="39"/>
        <v>1178678.6792128547</v>
      </c>
      <c r="T162" s="61">
        <v>867.16167438723801</v>
      </c>
      <c r="U162" s="61">
        <f t="shared" ca="1" si="40"/>
        <v>942.94294337028373</v>
      </c>
      <c r="V162" s="62">
        <f t="shared" ca="1" si="41"/>
        <v>8.7390011829795222E-2</v>
      </c>
      <c r="W162" s="62"/>
      <c r="X162" s="62">
        <f ca="1">MAX(V162,OFFSET($X$4,B162,0))</f>
        <v>8.7390011829795222E-2</v>
      </c>
      <c r="Y162" s="60">
        <f t="shared" ca="1" si="42"/>
        <v>1178678.6792128547</v>
      </c>
      <c r="Z162" s="63">
        <f t="shared" ca="1" si="43"/>
        <v>0</v>
      </c>
      <c r="AA162" s="60">
        <f ca="1">MAX(0,Y162-T162*(1+OFFSET($V$4,B162,0))*D162)</f>
        <v>3399.8197863511741</v>
      </c>
      <c r="AB162" s="63">
        <f ca="1">IF(OFFSET($Z$4,B162,0)=0,0,-OFFSET($Z$4,B162,0)/OFFSET($AA$4,B162,0)*AA162)</f>
        <v>-849.39422792393907</v>
      </c>
      <c r="AC162" s="47">
        <f t="shared" ca="1" si="44"/>
        <v>1177829.2849849309</v>
      </c>
    </row>
    <row r="163" spans="1:29" x14ac:dyDescent="0.15">
      <c r="A163" s="58">
        <v>10905</v>
      </c>
      <c r="B163" s="65">
        <f>INT(A163/10000)</f>
        <v>1</v>
      </c>
      <c r="C163" s="58" t="s">
        <v>218</v>
      </c>
      <c r="D163" s="58">
        <v>3546</v>
      </c>
      <c r="E163" s="58">
        <v>0</v>
      </c>
      <c r="F163" s="58">
        <f t="shared" si="32"/>
        <v>5715.940298507463</v>
      </c>
      <c r="G163" s="58"/>
      <c r="H163" s="17">
        <f t="shared" si="33"/>
        <v>1</v>
      </c>
      <c r="I163" s="17">
        <f t="shared" si="34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35"/>
        <v>0</v>
      </c>
      <c r="N163" s="21">
        <v>5513</v>
      </c>
      <c r="O163" s="20">
        <f t="shared" si="36"/>
        <v>4513</v>
      </c>
      <c r="P163" s="21">
        <f t="shared" si="37"/>
        <v>1</v>
      </c>
      <c r="Q163" s="22">
        <f t="shared" si="38"/>
        <v>4061.7000000000003</v>
      </c>
      <c r="R163" s="59">
        <f ca="1">OFFSET($R$4,B163,0)/OFFSET($F$4,B163,0)*F163</f>
        <v>3343675.6771910265</v>
      </c>
      <c r="S163" s="60">
        <f t="shared" ca="1" si="39"/>
        <v>3347737.3771910267</v>
      </c>
      <c r="T163" s="61">
        <v>869.85359811129842</v>
      </c>
      <c r="U163" s="61">
        <f t="shared" ca="1" si="40"/>
        <v>944.08837484236517</v>
      </c>
      <c r="V163" s="62">
        <f t="shared" ca="1" si="41"/>
        <v>8.534169070778308E-2</v>
      </c>
      <c r="W163" s="62"/>
      <c r="X163" s="62">
        <f ca="1">MAX(V163,OFFSET($X$4,B163,0))</f>
        <v>8.534169070778308E-2</v>
      </c>
      <c r="Y163" s="60">
        <f t="shared" ca="1" si="42"/>
        <v>3347737.3771910267</v>
      </c>
      <c r="Z163" s="63">
        <f t="shared" ca="1" si="43"/>
        <v>0</v>
      </c>
      <c r="AA163" s="60">
        <f ca="1">MAX(0,Y163-T163*(1+OFFSET($V$4,B163,0))*D163)</f>
        <v>3356.5001991274767</v>
      </c>
      <c r="AB163" s="63">
        <f ca="1">IF(OFFSET($Z$4,B163,0)=0,0,-OFFSET($Z$4,B163,0)/OFFSET($AA$4,B163,0)*AA163)</f>
        <v>-838.5714756440758</v>
      </c>
      <c r="AC163" s="47">
        <f t="shared" ca="1" si="44"/>
        <v>3346898.8057153826</v>
      </c>
    </row>
    <row r="164" spans="1:29" x14ac:dyDescent="0.15">
      <c r="A164" s="58">
        <v>10906</v>
      </c>
      <c r="B164" s="65">
        <f>INT(A164/10000)</f>
        <v>1</v>
      </c>
      <c r="C164" s="58" t="s">
        <v>219</v>
      </c>
      <c r="D164" s="58">
        <v>748</v>
      </c>
      <c r="E164" s="58">
        <v>0</v>
      </c>
      <c r="F164" s="58">
        <f t="shared" si="32"/>
        <v>1205.7313432835822</v>
      </c>
      <c r="G164" s="58"/>
      <c r="H164" s="17">
        <f t="shared" si="33"/>
        <v>1</v>
      </c>
      <c r="I164" s="17">
        <f t="shared" si="34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35"/>
        <v>0</v>
      </c>
      <c r="N164" s="21">
        <v>2708</v>
      </c>
      <c r="O164" s="20">
        <f t="shared" si="36"/>
        <v>1708</v>
      </c>
      <c r="P164" s="21">
        <f t="shared" si="37"/>
        <v>1</v>
      </c>
      <c r="Q164" s="22">
        <f t="shared" si="38"/>
        <v>1537.2</v>
      </c>
      <c r="R164" s="59">
        <f ca="1">OFFSET($R$4,B164,0)/OFFSET($F$4,B164,0)*F164</f>
        <v>705321.32164097228</v>
      </c>
      <c r="S164" s="60">
        <f t="shared" ca="1" si="39"/>
        <v>706858.52164097223</v>
      </c>
      <c r="T164" s="61">
        <v>869.23728414333596</v>
      </c>
      <c r="U164" s="61">
        <f t="shared" ca="1" si="40"/>
        <v>944.99802358418754</v>
      </c>
      <c r="V164" s="62">
        <f t="shared" ca="1" si="41"/>
        <v>8.715771955814855E-2</v>
      </c>
      <c r="W164" s="62"/>
      <c r="X164" s="62">
        <f ca="1">MAX(V164,OFFSET($X$4,B164,0))</f>
        <v>8.715771955814855E-2</v>
      </c>
      <c r="Y164" s="60">
        <f t="shared" ca="1" si="42"/>
        <v>706858.52164097223</v>
      </c>
      <c r="Z164" s="63">
        <f t="shared" ca="1" si="43"/>
        <v>0</v>
      </c>
      <c r="AA164" s="60">
        <f ca="1">MAX(0,Y164-T164*(1+OFFSET($V$4,B164,0))*D164)</f>
        <v>1888.2877648551948</v>
      </c>
      <c r="AB164" s="63">
        <f ca="1">IF(OFFSET($Z$4,B164,0)=0,0,-OFFSET($Z$4,B164,0)/OFFSET($AA$4,B164,0)*AA164)</f>
        <v>-471.76051347379524</v>
      </c>
      <c r="AC164" s="47">
        <f t="shared" ca="1" si="44"/>
        <v>706386.76112749847</v>
      </c>
    </row>
    <row r="165" spans="1:29" x14ac:dyDescent="0.15">
      <c r="A165" s="58">
        <v>10907</v>
      </c>
      <c r="B165" s="65">
        <f>INT(A165/10000)</f>
        <v>1</v>
      </c>
      <c r="C165" s="58" t="s">
        <v>220</v>
      </c>
      <c r="D165" s="58">
        <v>1501</v>
      </c>
      <c r="E165" s="58">
        <v>0</v>
      </c>
      <c r="F165" s="58">
        <f t="shared" si="32"/>
        <v>2419.5223880597014</v>
      </c>
      <c r="G165" s="58"/>
      <c r="H165" s="17">
        <f t="shared" si="33"/>
        <v>1</v>
      </c>
      <c r="I165" s="17">
        <f t="shared" si="34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35"/>
        <v>0</v>
      </c>
      <c r="N165" s="21">
        <v>0</v>
      </c>
      <c r="O165" s="20">
        <f t="shared" si="36"/>
        <v>0</v>
      </c>
      <c r="P165" s="21">
        <f t="shared" si="37"/>
        <v>1</v>
      </c>
      <c r="Q165" s="22">
        <f t="shared" si="38"/>
        <v>0</v>
      </c>
      <c r="R165" s="59">
        <f ca="1">OFFSET($R$4,B165,0)/OFFSET($F$4,B165,0)*F165</f>
        <v>1415357.3579987958</v>
      </c>
      <c r="S165" s="60">
        <f t="shared" ca="1" si="39"/>
        <v>1415357.3579987958</v>
      </c>
      <c r="T165" s="61">
        <v>867.16167438723801</v>
      </c>
      <c r="U165" s="61">
        <f t="shared" ca="1" si="40"/>
        <v>942.94294337028373</v>
      </c>
      <c r="V165" s="62">
        <f t="shared" ca="1" si="41"/>
        <v>8.7390011829795222E-2</v>
      </c>
      <c r="W165" s="62"/>
      <c r="X165" s="62">
        <f ca="1">MAX(V165,OFFSET($X$4,B165,0))</f>
        <v>8.7390011829795222E-2</v>
      </c>
      <c r="Y165" s="60">
        <f t="shared" ca="1" si="42"/>
        <v>1415357.3579987958</v>
      </c>
      <c r="Z165" s="63">
        <f t="shared" ca="1" si="43"/>
        <v>0</v>
      </c>
      <c r="AA165" s="60">
        <f ca="1">MAX(0,Y165-T165*(1+OFFSET($V$4,B165,0))*D165)</f>
        <v>4082.5035994504578</v>
      </c>
      <c r="AB165" s="63">
        <f ca="1">IF(OFFSET($Z$4,B165,0)=0,0,-OFFSET($Z$4,B165,0)/OFFSET($AA$4,B165,0)*AA165)</f>
        <v>-1019.952588891058</v>
      </c>
      <c r="AC165" s="47">
        <f t="shared" ca="1" si="44"/>
        <v>1414337.4054099047</v>
      </c>
    </row>
    <row r="166" spans="1:29" x14ac:dyDescent="0.15">
      <c r="A166" s="58">
        <v>10908</v>
      </c>
      <c r="B166" s="65">
        <f>INT(A166/10000)</f>
        <v>1</v>
      </c>
      <c r="C166" s="58" t="s">
        <v>221</v>
      </c>
      <c r="D166" s="58">
        <v>1443</v>
      </c>
      <c r="E166" s="58">
        <v>0</v>
      </c>
      <c r="F166" s="58">
        <f t="shared" si="32"/>
        <v>2326.0298507462685</v>
      </c>
      <c r="G166" s="58"/>
      <c r="H166" s="17">
        <f t="shared" si="33"/>
        <v>1</v>
      </c>
      <c r="I166" s="17">
        <f t="shared" si="34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35"/>
        <v>0</v>
      </c>
      <c r="N166" s="21">
        <v>2779</v>
      </c>
      <c r="O166" s="20">
        <f t="shared" si="36"/>
        <v>1779</v>
      </c>
      <c r="P166" s="21">
        <f t="shared" si="37"/>
        <v>1</v>
      </c>
      <c r="Q166" s="22">
        <f t="shared" si="38"/>
        <v>1601.1000000000001</v>
      </c>
      <c r="R166" s="59">
        <f ca="1">OFFSET($R$4,B166,0)/OFFSET($F$4,B166,0)*F166</f>
        <v>1360666.6672833194</v>
      </c>
      <c r="S166" s="60">
        <f t="shared" ca="1" si="39"/>
        <v>1362267.7672833195</v>
      </c>
      <c r="T166" s="61">
        <v>867.7841637790342</v>
      </c>
      <c r="U166" s="61">
        <f t="shared" ca="1" si="40"/>
        <v>944.05250677984714</v>
      </c>
      <c r="V166" s="62">
        <f t="shared" ca="1" si="41"/>
        <v>8.7888608923996525E-2</v>
      </c>
      <c r="W166" s="62"/>
      <c r="X166" s="62">
        <f ca="1">MAX(V166,OFFSET($X$4,B166,0))</f>
        <v>8.7888608923996525E-2</v>
      </c>
      <c r="Y166" s="60">
        <f t="shared" ca="1" si="42"/>
        <v>1362267.7672833195</v>
      </c>
      <c r="Z166" s="63">
        <f t="shared" ca="1" si="43"/>
        <v>0</v>
      </c>
      <c r="AA166" s="60">
        <f ca="1">MAX(0,Y166-T166*(1+OFFSET($V$4,B166,0))*D166)</f>
        <v>4551.9188706402201</v>
      </c>
      <c r="AB166" s="63">
        <f ca="1">IF(OFFSET($Z$4,B166,0)=0,0,-OFFSET($Z$4,B166,0)/OFFSET($AA$4,B166,0)*AA166)</f>
        <v>-1137.2289879074469</v>
      </c>
      <c r="AC166" s="47">
        <f t="shared" ca="1" si="44"/>
        <v>1361130.538295412</v>
      </c>
    </row>
    <row r="167" spans="1:29" x14ac:dyDescent="0.15">
      <c r="A167" s="58">
        <v>10909</v>
      </c>
      <c r="B167" s="65">
        <f>INT(A167/10000)</f>
        <v>1</v>
      </c>
      <c r="C167" s="58" t="s">
        <v>222</v>
      </c>
      <c r="D167" s="58">
        <v>1136</v>
      </c>
      <c r="E167" s="58">
        <v>0</v>
      </c>
      <c r="F167" s="58">
        <f t="shared" si="32"/>
        <v>1831.1641791044776</v>
      </c>
      <c r="G167" s="58"/>
      <c r="H167" s="17">
        <f t="shared" si="33"/>
        <v>1</v>
      </c>
      <c r="I167" s="17">
        <f t="shared" si="34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35"/>
        <v>0</v>
      </c>
      <c r="N167" s="21">
        <v>0</v>
      </c>
      <c r="O167" s="20">
        <f t="shared" si="36"/>
        <v>0</v>
      </c>
      <c r="P167" s="21">
        <f t="shared" si="37"/>
        <v>1</v>
      </c>
      <c r="Q167" s="22">
        <f t="shared" si="38"/>
        <v>0</v>
      </c>
      <c r="R167" s="59">
        <f ca="1">OFFSET($R$4,B167,0)/OFFSET($F$4,B167,0)*F167</f>
        <v>1071183.1836686423</v>
      </c>
      <c r="S167" s="60">
        <f t="shared" ca="1" si="39"/>
        <v>1071183.1836686423</v>
      </c>
      <c r="T167" s="61">
        <v>867.16167438723801</v>
      </c>
      <c r="U167" s="61">
        <f t="shared" ca="1" si="40"/>
        <v>942.94294337028373</v>
      </c>
      <c r="V167" s="62">
        <f t="shared" ca="1" si="41"/>
        <v>8.7390011829795222E-2</v>
      </c>
      <c r="W167" s="62"/>
      <c r="X167" s="62">
        <f ca="1">MAX(V167,OFFSET($X$4,B167,0))</f>
        <v>8.7390011829795222E-2</v>
      </c>
      <c r="Y167" s="60">
        <f t="shared" ca="1" si="42"/>
        <v>1071183.1836686423</v>
      </c>
      <c r="Z167" s="63">
        <f t="shared" ca="1" si="43"/>
        <v>0</v>
      </c>
      <c r="AA167" s="60">
        <f ca="1">MAX(0,Y167-T167*(1+OFFSET($V$4,B167,0))*D167)</f>
        <v>3089.7562218359672</v>
      </c>
      <c r="AB167" s="63">
        <f ca="1">IF(OFFSET($Z$4,B167,0)=0,0,-OFFSET($Z$4,B167,0)/OFFSET($AA$4,B167,0)*AA167)</f>
        <v>-771.92947433728091</v>
      </c>
      <c r="AC167" s="47">
        <f t="shared" ca="1" si="44"/>
        <v>1070411.254194305</v>
      </c>
    </row>
    <row r="168" spans="1:29" x14ac:dyDescent="0.15">
      <c r="A168" s="58">
        <v>10910</v>
      </c>
      <c r="B168" s="65">
        <f>INT(A168/10000)</f>
        <v>1</v>
      </c>
      <c r="C168" s="58" t="s">
        <v>223</v>
      </c>
      <c r="D168" s="58">
        <v>1345</v>
      </c>
      <c r="E168" s="58">
        <v>0</v>
      </c>
      <c r="F168" s="58">
        <f t="shared" si="32"/>
        <v>2168.0597014925374</v>
      </c>
      <c r="G168" s="58"/>
      <c r="H168" s="17">
        <f t="shared" si="33"/>
        <v>1</v>
      </c>
      <c r="I168" s="17">
        <f t="shared" si="34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35"/>
        <v>0</v>
      </c>
      <c r="N168" s="21">
        <v>0</v>
      </c>
      <c r="O168" s="20">
        <f t="shared" si="36"/>
        <v>0</v>
      </c>
      <c r="P168" s="21">
        <f t="shared" si="37"/>
        <v>1</v>
      </c>
      <c r="Q168" s="22">
        <f t="shared" si="38"/>
        <v>0</v>
      </c>
      <c r="R168" s="59">
        <f ca="1">OFFSET($R$4,B168,0)/OFFSET($F$4,B168,0)*F168</f>
        <v>1268258.2588330316</v>
      </c>
      <c r="S168" s="60">
        <f t="shared" ca="1" si="39"/>
        <v>1268258.2588330316</v>
      </c>
      <c r="T168" s="61">
        <v>867.43906700215894</v>
      </c>
      <c r="U168" s="61">
        <f t="shared" ca="1" si="40"/>
        <v>942.94294337028373</v>
      </c>
      <c r="V168" s="62">
        <f t="shared" ca="1" si="41"/>
        <v>8.704228255370583E-2</v>
      </c>
      <c r="W168" s="62"/>
      <c r="X168" s="62">
        <f ca="1">MAX(V168,OFFSET($X$4,B168,0))</f>
        <v>8.704228255370583E-2</v>
      </c>
      <c r="Y168" s="60">
        <f t="shared" ca="1" si="42"/>
        <v>1268258.2588330319</v>
      </c>
      <c r="Z168" s="63">
        <f t="shared" ca="1" si="43"/>
        <v>0</v>
      </c>
      <c r="AA168" s="60">
        <f ca="1">MAX(0,Y168-T168*(1+OFFSET($V$4,B168,0))*D168)</f>
        <v>3253.6786232986487</v>
      </c>
      <c r="AB168" s="63">
        <f ca="1">IF(OFFSET($Z$4,B168,0)=0,0,-OFFSET($Z$4,B168,0)/OFFSET($AA$4,B168,0)*AA168)</f>
        <v>-812.88303963765372</v>
      </c>
      <c r="AC168" s="47">
        <f t="shared" ca="1" si="44"/>
        <v>1267445.3757933942</v>
      </c>
    </row>
    <row r="169" spans="1:29" x14ac:dyDescent="0.15">
      <c r="A169" s="58">
        <v>10911</v>
      </c>
      <c r="B169" s="65">
        <f>INT(A169/10000)</f>
        <v>1</v>
      </c>
      <c r="C169" s="58" t="s">
        <v>224</v>
      </c>
      <c r="D169" s="58">
        <v>1146</v>
      </c>
      <c r="E169" s="58">
        <v>0</v>
      </c>
      <c r="F169" s="58">
        <f t="shared" si="32"/>
        <v>1847.2835820895523</v>
      </c>
      <c r="G169" s="58"/>
      <c r="H169" s="17">
        <f t="shared" si="33"/>
        <v>1</v>
      </c>
      <c r="I169" s="17">
        <f t="shared" si="34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35"/>
        <v>0</v>
      </c>
      <c r="N169" s="21">
        <v>0</v>
      </c>
      <c r="O169" s="20">
        <f t="shared" si="36"/>
        <v>0</v>
      </c>
      <c r="P169" s="21">
        <f t="shared" si="37"/>
        <v>1</v>
      </c>
      <c r="Q169" s="22">
        <f t="shared" si="38"/>
        <v>0</v>
      </c>
      <c r="R169" s="59">
        <f ca="1">OFFSET($R$4,B169,0)/OFFSET($F$4,B169,0)*F169</f>
        <v>1080612.6131023453</v>
      </c>
      <c r="S169" s="60">
        <f t="shared" ca="1" si="39"/>
        <v>1080612.6131023453</v>
      </c>
      <c r="T169" s="61">
        <v>867.16167438723824</v>
      </c>
      <c r="U169" s="61">
        <f t="shared" ca="1" si="40"/>
        <v>942.94294337028384</v>
      </c>
      <c r="V169" s="62">
        <f t="shared" ca="1" si="41"/>
        <v>8.7390011829795E-2</v>
      </c>
      <c r="W169" s="62"/>
      <c r="X169" s="62">
        <f ca="1">MAX(V169,OFFSET($X$4,B169,0))</f>
        <v>8.7390011829795E-2</v>
      </c>
      <c r="Y169" s="60">
        <f t="shared" ca="1" si="42"/>
        <v>1080612.6131023453</v>
      </c>
      <c r="Z169" s="63">
        <f t="shared" ca="1" si="43"/>
        <v>0</v>
      </c>
      <c r="AA169" s="60">
        <f ca="1">MAX(0,Y169-T169*(1+OFFSET($V$4,B169,0))*D169)</f>
        <v>3116.954780126689</v>
      </c>
      <c r="AB169" s="63">
        <f ca="1">IF(OFFSET($Z$4,B169,0)=0,0,-OFFSET($Z$4,B169,0)/OFFSET($AA$4,B169,0)*AA169)</f>
        <v>-778.72462816065047</v>
      </c>
      <c r="AC169" s="47">
        <f t="shared" ca="1" si="44"/>
        <v>1079833.8884741846</v>
      </c>
    </row>
    <row r="170" spans="1:29" x14ac:dyDescent="0.15">
      <c r="A170" s="58">
        <v>10912</v>
      </c>
      <c r="B170" s="65">
        <f>INT(A170/10000)</f>
        <v>1</v>
      </c>
      <c r="C170" s="58" t="s">
        <v>225</v>
      </c>
      <c r="D170" s="58">
        <v>1877</v>
      </c>
      <c r="E170" s="58">
        <v>0</v>
      </c>
      <c r="F170" s="58">
        <f t="shared" si="32"/>
        <v>3025.6119402985073</v>
      </c>
      <c r="G170" s="58"/>
      <c r="H170" s="17">
        <f t="shared" si="33"/>
        <v>1</v>
      </c>
      <c r="I170" s="17">
        <f t="shared" si="34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35"/>
        <v>0</v>
      </c>
      <c r="N170" s="21">
        <v>0</v>
      </c>
      <c r="O170" s="20">
        <f t="shared" si="36"/>
        <v>0</v>
      </c>
      <c r="P170" s="21">
        <f t="shared" si="37"/>
        <v>1</v>
      </c>
      <c r="Q170" s="22">
        <f t="shared" si="38"/>
        <v>0</v>
      </c>
      <c r="R170" s="59">
        <f ca="1">OFFSET($R$4,B170,0)/OFFSET($F$4,B170,0)*F170</f>
        <v>1769903.9047060225</v>
      </c>
      <c r="S170" s="60">
        <f t="shared" ca="1" si="39"/>
        <v>1769903.9047060225</v>
      </c>
      <c r="T170" s="61">
        <v>867.16167438723824</v>
      </c>
      <c r="U170" s="61">
        <f t="shared" ca="1" si="40"/>
        <v>942.94294337028373</v>
      </c>
      <c r="V170" s="62">
        <f t="shared" ca="1" si="41"/>
        <v>8.7390011829794778E-2</v>
      </c>
      <c r="W170" s="62"/>
      <c r="X170" s="62">
        <f ca="1">MAX(V170,OFFSET($X$4,B170,0))</f>
        <v>8.7390011829794778E-2</v>
      </c>
      <c r="Y170" s="60">
        <f t="shared" ca="1" si="42"/>
        <v>1769903.9047060222</v>
      </c>
      <c r="Z170" s="63">
        <f t="shared" ca="1" si="43"/>
        <v>0</v>
      </c>
      <c r="AA170" s="60">
        <f ca="1">MAX(0,Y170-T170*(1+OFFSET($V$4,B170,0))*D170)</f>
        <v>5105.1693911843468</v>
      </c>
      <c r="AB170" s="63">
        <f ca="1">IF(OFFSET($Z$4,B170,0)=0,0,-OFFSET($Z$4,B170,0)/OFFSET($AA$4,B170,0)*AA170)</f>
        <v>-1275.4503726504429</v>
      </c>
      <c r="AC170" s="47">
        <f t="shared" ca="1" si="44"/>
        <v>1768628.4543333717</v>
      </c>
    </row>
    <row r="171" spans="1:29" x14ac:dyDescent="0.15">
      <c r="A171" s="58">
        <v>10913</v>
      </c>
      <c r="B171" s="65">
        <f>INT(A171/10000)</f>
        <v>1</v>
      </c>
      <c r="C171" s="58" t="s">
        <v>226</v>
      </c>
      <c r="D171" s="58">
        <v>666</v>
      </c>
      <c r="E171" s="58">
        <v>0</v>
      </c>
      <c r="F171" s="58">
        <f t="shared" si="32"/>
        <v>1073.5522388059701</v>
      </c>
      <c r="G171" s="58"/>
      <c r="H171" s="17">
        <f t="shared" si="33"/>
        <v>1</v>
      </c>
      <c r="I171" s="17">
        <f t="shared" si="34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35"/>
        <v>0</v>
      </c>
      <c r="N171" s="21">
        <v>0</v>
      </c>
      <c r="O171" s="20">
        <f t="shared" si="36"/>
        <v>0</v>
      </c>
      <c r="P171" s="21">
        <f t="shared" si="37"/>
        <v>1</v>
      </c>
      <c r="Q171" s="22">
        <f t="shared" si="38"/>
        <v>0</v>
      </c>
      <c r="R171" s="59">
        <f ca="1">OFFSET($R$4,B171,0)/OFFSET($F$4,B171,0)*F171</f>
        <v>628000.00028460892</v>
      </c>
      <c r="S171" s="60">
        <f t="shared" ca="1" si="39"/>
        <v>628000.00028460892</v>
      </c>
      <c r="T171" s="61">
        <v>867.16167438723812</v>
      </c>
      <c r="U171" s="61">
        <f t="shared" ca="1" si="40"/>
        <v>942.94294337028361</v>
      </c>
      <c r="V171" s="62">
        <f t="shared" ca="1" si="41"/>
        <v>8.7390011829795E-2</v>
      </c>
      <c r="W171" s="62"/>
      <c r="X171" s="62">
        <f ca="1">MAX(V171,OFFSET($X$4,B171,0))</f>
        <v>8.7390011829795E-2</v>
      </c>
      <c r="Y171" s="60">
        <f t="shared" ca="1" si="42"/>
        <v>628000.00028460892</v>
      </c>
      <c r="Z171" s="63">
        <f t="shared" ca="1" si="43"/>
        <v>0</v>
      </c>
      <c r="AA171" s="60">
        <f ca="1">MAX(0,Y171-T171*(1+OFFSET($V$4,B171,0))*D171)</f>
        <v>1811.4239821678493</v>
      </c>
      <c r="AB171" s="63">
        <f ca="1">IF(OFFSET($Z$4,B171,0)=0,0,-OFFSET($Z$4,B171,0)/OFFSET($AA$4,B171,0)*AA171)</f>
        <v>-452.55724463786066</v>
      </c>
      <c r="AC171" s="47">
        <f t="shared" ca="1" si="44"/>
        <v>627547.44303997105</v>
      </c>
    </row>
    <row r="172" spans="1:29" x14ac:dyDescent="0.15">
      <c r="A172" s="58">
        <v>10914</v>
      </c>
      <c r="B172" s="65">
        <f>INT(A172/10000)</f>
        <v>1</v>
      </c>
      <c r="C172" s="58" t="s">
        <v>227</v>
      </c>
      <c r="D172" s="58">
        <v>1525</v>
      </c>
      <c r="E172" s="58">
        <v>0</v>
      </c>
      <c r="F172" s="58">
        <f t="shared" si="32"/>
        <v>2458.2089552238804</v>
      </c>
      <c r="G172" s="58"/>
      <c r="H172" s="17">
        <f t="shared" si="33"/>
        <v>1</v>
      </c>
      <c r="I172" s="17">
        <f t="shared" si="34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35"/>
        <v>0</v>
      </c>
      <c r="N172" s="21">
        <v>0</v>
      </c>
      <c r="O172" s="20">
        <f t="shared" si="36"/>
        <v>0</v>
      </c>
      <c r="P172" s="21">
        <f t="shared" si="37"/>
        <v>1</v>
      </c>
      <c r="Q172" s="22">
        <f t="shared" si="38"/>
        <v>0</v>
      </c>
      <c r="R172" s="59">
        <f ca="1">OFFSET($R$4,B172,0)/OFFSET($F$4,B172,0)*F172</f>
        <v>1437987.9886396825</v>
      </c>
      <c r="S172" s="60">
        <f t="shared" ca="1" si="39"/>
        <v>1437987.9886396825</v>
      </c>
      <c r="T172" s="61">
        <v>867.16167438723824</v>
      </c>
      <c r="U172" s="61">
        <f t="shared" ca="1" si="40"/>
        <v>942.94294337028361</v>
      </c>
      <c r="V172" s="62">
        <f t="shared" ca="1" si="41"/>
        <v>8.7390011829794778E-2</v>
      </c>
      <c r="W172" s="62"/>
      <c r="X172" s="62">
        <f ca="1">MAX(V172,OFFSET($X$4,B172,0))</f>
        <v>8.7390011829794778E-2</v>
      </c>
      <c r="Y172" s="60">
        <f t="shared" ca="1" si="42"/>
        <v>1437987.9886396825</v>
      </c>
      <c r="Z172" s="63">
        <f t="shared" ca="1" si="43"/>
        <v>0</v>
      </c>
      <c r="AA172" s="60">
        <f ca="1">MAX(0,Y172-T172*(1+OFFSET($V$4,B172,0))*D172)</f>
        <v>4147.780139348004</v>
      </c>
      <c r="AB172" s="63">
        <f ca="1">IF(OFFSET($Z$4,B172,0)=0,0,-OFFSET($Z$4,B172,0)/OFFSET($AA$4,B172,0)*AA172)</f>
        <v>-1036.2609580670987</v>
      </c>
      <c r="AC172" s="47">
        <f t="shared" ca="1" si="44"/>
        <v>1436951.7276816154</v>
      </c>
    </row>
    <row r="173" spans="1:29" x14ac:dyDescent="0.15">
      <c r="A173" s="58">
        <v>10915</v>
      </c>
      <c r="B173" s="65">
        <f>INT(A173/10000)</f>
        <v>1</v>
      </c>
      <c r="C173" s="58" t="s">
        <v>228</v>
      </c>
      <c r="D173" s="58">
        <v>1007</v>
      </c>
      <c r="E173" s="58">
        <v>0</v>
      </c>
      <c r="F173" s="58">
        <f t="shared" si="32"/>
        <v>1623.2238805970148</v>
      </c>
      <c r="G173" s="58"/>
      <c r="H173" s="17">
        <f t="shared" si="33"/>
        <v>1</v>
      </c>
      <c r="I173" s="17">
        <f t="shared" si="34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35"/>
        <v>0</v>
      </c>
      <c r="N173" s="21">
        <v>0</v>
      </c>
      <c r="O173" s="20">
        <f t="shared" si="36"/>
        <v>0</v>
      </c>
      <c r="P173" s="21">
        <f t="shared" si="37"/>
        <v>1</v>
      </c>
      <c r="Q173" s="22">
        <f t="shared" si="38"/>
        <v>0</v>
      </c>
      <c r="R173" s="59">
        <f ca="1">OFFSET($R$4,B173,0)/OFFSET($F$4,B173,0)*F173</f>
        <v>949543.5439738757</v>
      </c>
      <c r="S173" s="60">
        <f t="shared" ca="1" si="39"/>
        <v>949543.5439738757</v>
      </c>
      <c r="T173" s="61">
        <v>867.16167438723801</v>
      </c>
      <c r="U173" s="61">
        <f t="shared" ca="1" si="40"/>
        <v>942.94294337028373</v>
      </c>
      <c r="V173" s="62">
        <f t="shared" ca="1" si="41"/>
        <v>8.7390011829795222E-2</v>
      </c>
      <c r="W173" s="62"/>
      <c r="X173" s="62">
        <f ca="1">MAX(V173,OFFSET($X$4,B173,0))</f>
        <v>8.7390011829795222E-2</v>
      </c>
      <c r="Y173" s="60">
        <f t="shared" ca="1" si="42"/>
        <v>949543.5439738757</v>
      </c>
      <c r="Z173" s="63">
        <f t="shared" ca="1" si="43"/>
        <v>0</v>
      </c>
      <c r="AA173" s="60">
        <f ca="1">MAX(0,Y173-T173*(1+OFFSET($V$4,B173,0))*D173)</f>
        <v>2738.894819884561</v>
      </c>
      <c r="AB173" s="63">
        <f ca="1">IF(OFFSET($Z$4,B173,0)=0,0,-OFFSET($Z$4,B173,0)/OFFSET($AA$4,B173,0)*AA173)</f>
        <v>-684.27199001553913</v>
      </c>
      <c r="AC173" s="47">
        <f t="shared" ca="1" si="44"/>
        <v>948859.27198386018</v>
      </c>
    </row>
    <row r="174" spans="1:29" x14ac:dyDescent="0.15">
      <c r="A174" s="58">
        <v>10916</v>
      </c>
      <c r="B174" s="65">
        <f>INT(A174/10000)</f>
        <v>1</v>
      </c>
      <c r="C174" s="58" t="s">
        <v>229</v>
      </c>
      <c r="D174" s="58">
        <v>2436</v>
      </c>
      <c r="E174" s="58">
        <v>0</v>
      </c>
      <c r="F174" s="58">
        <f t="shared" si="32"/>
        <v>3926.686567164179</v>
      </c>
      <c r="G174" s="58"/>
      <c r="H174" s="17">
        <f t="shared" si="33"/>
        <v>1</v>
      </c>
      <c r="I174" s="17">
        <f t="shared" si="34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35"/>
        <v>0</v>
      </c>
      <c r="N174" s="21">
        <v>1934</v>
      </c>
      <c r="O174" s="20">
        <f t="shared" si="36"/>
        <v>934</v>
      </c>
      <c r="P174" s="21">
        <f t="shared" si="37"/>
        <v>1</v>
      </c>
      <c r="Q174" s="22">
        <f t="shared" si="38"/>
        <v>840.6</v>
      </c>
      <c r="R174" s="59">
        <f ca="1">OFFSET($R$4,B174,0)/OFFSET($F$4,B174,0)*F174</f>
        <v>2297009.0100500113</v>
      </c>
      <c r="S174" s="60">
        <f t="shared" ca="1" si="39"/>
        <v>2297849.6100500114</v>
      </c>
      <c r="T174" s="61">
        <v>867.49539054802563</v>
      </c>
      <c r="U174" s="61">
        <f t="shared" ca="1" si="40"/>
        <v>943.28801726190943</v>
      </c>
      <c r="V174" s="62">
        <f t="shared" ca="1" si="41"/>
        <v>8.7369486385400874E-2</v>
      </c>
      <c r="W174" s="62"/>
      <c r="X174" s="62">
        <f ca="1">MAX(V174,OFFSET($X$4,B174,0))</f>
        <v>8.7369486385400874E-2</v>
      </c>
      <c r="Y174" s="60">
        <f t="shared" ca="1" si="42"/>
        <v>2297849.610050011</v>
      </c>
      <c r="Z174" s="63">
        <f t="shared" ca="1" si="43"/>
        <v>0</v>
      </c>
      <c r="AA174" s="60">
        <f ca="1">MAX(0,Y174-T174*(1+OFFSET($V$4,B174,0))*D174)</f>
        <v>6584.7438112893142</v>
      </c>
      <c r="AB174" s="63">
        <f ca="1">IF(OFFSET($Z$4,B174,0)=0,0,-OFFSET($Z$4,B174,0)/OFFSET($AA$4,B174,0)*AA174)</f>
        <v>-1645.0999573920669</v>
      </c>
      <c r="AC174" s="47">
        <f t="shared" ca="1" si="44"/>
        <v>2296204.5100926189</v>
      </c>
    </row>
    <row r="175" spans="1:29" x14ac:dyDescent="0.15">
      <c r="A175" s="58">
        <v>10917</v>
      </c>
      <c r="B175" s="65">
        <f>INT(A175/10000)</f>
        <v>1</v>
      </c>
      <c r="C175" s="58" t="s">
        <v>230</v>
      </c>
      <c r="D175" s="58">
        <v>7679</v>
      </c>
      <c r="E175" s="58">
        <v>0</v>
      </c>
      <c r="F175" s="58">
        <f t="shared" si="32"/>
        <v>12378.089552238805</v>
      </c>
      <c r="G175" s="58"/>
      <c r="H175" s="17">
        <f t="shared" si="33"/>
        <v>1</v>
      </c>
      <c r="I175" s="17">
        <f t="shared" si="34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35"/>
        <v>0</v>
      </c>
      <c r="N175" s="21">
        <v>5649</v>
      </c>
      <c r="O175" s="20">
        <f t="shared" si="36"/>
        <v>4649</v>
      </c>
      <c r="P175" s="21">
        <f t="shared" si="37"/>
        <v>1</v>
      </c>
      <c r="Q175" s="22">
        <f t="shared" si="38"/>
        <v>4184.1000000000004</v>
      </c>
      <c r="R175" s="59">
        <f ca="1">OFFSET($R$4,B175,0)/OFFSET($F$4,B175,0)*F175</f>
        <v>7240858.8621404087</v>
      </c>
      <c r="S175" s="60">
        <f t="shared" ca="1" si="39"/>
        <v>7245042.9621404083</v>
      </c>
      <c r="T175" s="61">
        <v>867.81745804298214</v>
      </c>
      <c r="U175" s="61">
        <f t="shared" ca="1" si="40"/>
        <v>943.487819005132</v>
      </c>
      <c r="V175" s="62">
        <f t="shared" ca="1" si="41"/>
        <v>8.7196172721385912E-2</v>
      </c>
      <c r="W175" s="62"/>
      <c r="X175" s="62">
        <f ca="1">MAX(V175,OFFSET($X$4,B175,0))</f>
        <v>8.7196172721385912E-2</v>
      </c>
      <c r="Y175" s="60">
        <f t="shared" ca="1" si="42"/>
        <v>7245042.9621404093</v>
      </c>
      <c r="Z175" s="63">
        <f t="shared" ca="1" si="43"/>
        <v>0</v>
      </c>
      <c r="AA175" s="60">
        <f ca="1">MAX(0,Y175-T175*(1+OFFSET($V$4,B175,0))*D175)</f>
        <v>19609.829546272755</v>
      </c>
      <c r="AB175" s="63">
        <f ca="1">IF(OFFSET($Z$4,B175,0)=0,0,-OFFSET($Z$4,B175,0)/OFFSET($AA$4,B175,0)*AA175)</f>
        <v>-4899.2232159025134</v>
      </c>
      <c r="AC175" s="47">
        <f t="shared" ca="1" si="44"/>
        <v>7240143.7389245071</v>
      </c>
    </row>
    <row r="176" spans="1:29" x14ac:dyDescent="0.15">
      <c r="A176" s="58">
        <v>10918</v>
      </c>
      <c r="B176" s="65">
        <f>INT(A176/10000)</f>
        <v>1</v>
      </c>
      <c r="C176" s="58" t="s">
        <v>231</v>
      </c>
      <c r="D176" s="58">
        <v>5908</v>
      </c>
      <c r="E176" s="58">
        <v>0</v>
      </c>
      <c r="F176" s="58">
        <f t="shared" si="32"/>
        <v>9523.3432835820895</v>
      </c>
      <c r="G176" s="58"/>
      <c r="H176" s="17">
        <f t="shared" si="33"/>
        <v>1</v>
      </c>
      <c r="I176" s="17">
        <f t="shared" si="34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35"/>
        <v>0</v>
      </c>
      <c r="N176" s="21">
        <v>8521</v>
      </c>
      <c r="O176" s="20">
        <f t="shared" si="36"/>
        <v>7521</v>
      </c>
      <c r="P176" s="21">
        <f t="shared" si="37"/>
        <v>1</v>
      </c>
      <c r="Q176" s="22">
        <f t="shared" si="38"/>
        <v>6768.9000000000005</v>
      </c>
      <c r="R176" s="59">
        <f ca="1">OFFSET($R$4,B176,0)/OFFSET($F$4,B176,0)*F176</f>
        <v>5570906.9094316363</v>
      </c>
      <c r="S176" s="60">
        <f t="shared" ca="1" si="39"/>
        <v>5577675.8094316367</v>
      </c>
      <c r="T176" s="61">
        <v>870.38643306632366</v>
      </c>
      <c r="U176" s="61">
        <f t="shared" ca="1" si="40"/>
        <v>944.08866104123842</v>
      </c>
      <c r="V176" s="62">
        <f t="shared" ca="1" si="41"/>
        <v>8.4677592819623726E-2</v>
      </c>
      <c r="W176" s="62"/>
      <c r="X176" s="62">
        <f ca="1">MAX(V176,OFFSET($X$4,B176,0))</f>
        <v>8.4677592819623726E-2</v>
      </c>
      <c r="Y176" s="60">
        <f t="shared" ca="1" si="42"/>
        <v>5577675.8094316376</v>
      </c>
      <c r="Z176" s="63">
        <f t="shared" ca="1" si="43"/>
        <v>0</v>
      </c>
      <c r="AA176" s="60">
        <f ca="1">MAX(0,Y176-T176*(1+OFFSET($V$4,B176,0))*D176)</f>
        <v>2180.7467186041176</v>
      </c>
      <c r="AB176" s="63">
        <f ca="1">IF(OFFSET($Z$4,B176,0)=0,0,-OFFSET($Z$4,B176,0)/OFFSET($AA$4,B176,0)*AA176)</f>
        <v>-544.82701782684398</v>
      </c>
      <c r="AC176" s="47">
        <f t="shared" ca="1" si="44"/>
        <v>5577130.9824138107</v>
      </c>
    </row>
    <row r="177" spans="1:29" x14ac:dyDescent="0.15">
      <c r="A177" s="58">
        <v>10919</v>
      </c>
      <c r="B177" s="65">
        <f>INT(A177/10000)</f>
        <v>1</v>
      </c>
      <c r="C177" s="58" t="s">
        <v>232</v>
      </c>
      <c r="D177" s="58">
        <v>2973</v>
      </c>
      <c r="E177" s="58">
        <v>0</v>
      </c>
      <c r="F177" s="58">
        <f t="shared" si="32"/>
        <v>4792.2985074626868</v>
      </c>
      <c r="G177" s="58"/>
      <c r="H177" s="17">
        <f t="shared" si="33"/>
        <v>1</v>
      </c>
      <c r="I177" s="17">
        <f t="shared" si="34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35"/>
        <v>0</v>
      </c>
      <c r="N177" s="21">
        <v>1542</v>
      </c>
      <c r="O177" s="20">
        <f t="shared" si="36"/>
        <v>542</v>
      </c>
      <c r="P177" s="21">
        <f t="shared" si="37"/>
        <v>1</v>
      </c>
      <c r="Q177" s="22">
        <f t="shared" si="38"/>
        <v>487.8</v>
      </c>
      <c r="R177" s="59">
        <f ca="1">OFFSET($R$4,B177,0)/OFFSET($F$4,B177,0)*F177</f>
        <v>2803369.3706398536</v>
      </c>
      <c r="S177" s="60">
        <f t="shared" ca="1" si="39"/>
        <v>2803857.1706398535</v>
      </c>
      <c r="T177" s="61">
        <v>867.26511220321379</v>
      </c>
      <c r="U177" s="61">
        <f t="shared" ca="1" si="40"/>
        <v>943.10702006049564</v>
      </c>
      <c r="V177" s="62">
        <f t="shared" ca="1" si="41"/>
        <v>8.744950856447109E-2</v>
      </c>
      <c r="W177" s="62"/>
      <c r="X177" s="62">
        <f ca="1">MAX(V177,OFFSET($X$4,B177,0))</f>
        <v>8.744950856447109E-2</v>
      </c>
      <c r="Y177" s="60">
        <f t="shared" ca="1" si="42"/>
        <v>2803857.1706398539</v>
      </c>
      <c r="Z177" s="63">
        <f t="shared" ca="1" si="43"/>
        <v>0</v>
      </c>
      <c r="AA177" s="60">
        <f ca="1">MAX(0,Y177-T177*(1+OFFSET($V$4,B177,0))*D177)</f>
        <v>8240.5010613342747</v>
      </c>
      <c r="AB177" s="63">
        <f ca="1">IF(OFFSET($Z$4,B177,0)=0,0,-OFFSET($Z$4,B177,0)/OFFSET($AA$4,B177,0)*AA177)</f>
        <v>-2058.7661924900162</v>
      </c>
      <c r="AC177" s="47">
        <f t="shared" ca="1" si="44"/>
        <v>2801798.4044473637</v>
      </c>
    </row>
    <row r="178" spans="1:29" x14ac:dyDescent="0.15">
      <c r="A178" s="58">
        <v>10920</v>
      </c>
      <c r="B178" s="65">
        <f>INT(A178/10000)</f>
        <v>1</v>
      </c>
      <c r="C178" s="58" t="s">
        <v>233</v>
      </c>
      <c r="D178" s="58">
        <v>1653</v>
      </c>
      <c r="E178" s="58">
        <v>0</v>
      </c>
      <c r="F178" s="58">
        <f t="shared" si="32"/>
        <v>2664.5373134328356</v>
      </c>
      <c r="G178" s="58"/>
      <c r="H178" s="17">
        <f t="shared" si="33"/>
        <v>1</v>
      </c>
      <c r="I178" s="17">
        <f t="shared" si="34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35"/>
        <v>0</v>
      </c>
      <c r="N178" s="21">
        <v>0</v>
      </c>
      <c r="O178" s="20">
        <f t="shared" si="36"/>
        <v>0</v>
      </c>
      <c r="P178" s="21">
        <f t="shared" si="37"/>
        <v>1</v>
      </c>
      <c r="Q178" s="22">
        <f t="shared" si="38"/>
        <v>0</v>
      </c>
      <c r="R178" s="59">
        <f ca="1">OFFSET($R$4,B178,0)/OFFSET($F$4,B178,0)*F178</f>
        <v>1558684.6853910789</v>
      </c>
      <c r="S178" s="60">
        <f t="shared" ca="1" si="39"/>
        <v>1558684.6853910789</v>
      </c>
      <c r="T178" s="61">
        <v>867.16167438723801</v>
      </c>
      <c r="U178" s="61">
        <f t="shared" ca="1" si="40"/>
        <v>942.94294337028373</v>
      </c>
      <c r="V178" s="62">
        <f t="shared" ca="1" si="41"/>
        <v>8.7390011829795222E-2</v>
      </c>
      <c r="W178" s="62"/>
      <c r="X178" s="62">
        <f ca="1">MAX(V178,OFFSET($X$4,B178,0))</f>
        <v>8.7390011829795222E-2</v>
      </c>
      <c r="Y178" s="60">
        <f t="shared" ca="1" si="42"/>
        <v>1558684.6853910789</v>
      </c>
      <c r="Z178" s="63">
        <f t="shared" ca="1" si="43"/>
        <v>0</v>
      </c>
      <c r="AA178" s="60">
        <f ca="1">MAX(0,Y178-T178*(1+OFFSET($V$4,B178,0))*D178)</f>
        <v>4495.9216854707338</v>
      </c>
      <c r="AB178" s="63">
        <f ca="1">IF(OFFSET($Z$4,B178,0)=0,0,-OFFSET($Z$4,B178,0)/OFFSET($AA$4,B178,0)*AA178)</f>
        <v>-1123.2389270066024</v>
      </c>
      <c r="AC178" s="47">
        <f t="shared" ca="1" si="44"/>
        <v>1557561.4464640724</v>
      </c>
    </row>
    <row r="179" spans="1:29" x14ac:dyDescent="0.15">
      <c r="A179" s="58">
        <v>10921</v>
      </c>
      <c r="B179" s="65">
        <f>INT(A179/10000)</f>
        <v>1</v>
      </c>
      <c r="C179" s="58" t="s">
        <v>234</v>
      </c>
      <c r="D179" s="58">
        <v>1438</v>
      </c>
      <c r="E179" s="58">
        <v>0</v>
      </c>
      <c r="F179" s="58">
        <f t="shared" si="32"/>
        <v>2317.9701492537315</v>
      </c>
      <c r="G179" s="58"/>
      <c r="H179" s="17">
        <f t="shared" si="33"/>
        <v>1</v>
      </c>
      <c r="I179" s="17">
        <f t="shared" si="34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35"/>
        <v>0</v>
      </c>
      <c r="N179" s="21">
        <v>0</v>
      </c>
      <c r="O179" s="20">
        <f t="shared" si="36"/>
        <v>0</v>
      </c>
      <c r="P179" s="21">
        <f t="shared" si="37"/>
        <v>1</v>
      </c>
      <c r="Q179" s="22">
        <f t="shared" si="38"/>
        <v>0</v>
      </c>
      <c r="R179" s="59">
        <f ca="1">OFFSET($R$4,B179,0)/OFFSET($F$4,B179,0)*F179</f>
        <v>1355951.9525664682</v>
      </c>
      <c r="S179" s="60">
        <f t="shared" ca="1" si="39"/>
        <v>1355951.9525664682</v>
      </c>
      <c r="T179" s="61">
        <v>867.16167438723812</v>
      </c>
      <c r="U179" s="61">
        <f t="shared" ca="1" si="40"/>
        <v>942.94294337028384</v>
      </c>
      <c r="V179" s="62">
        <f t="shared" ca="1" si="41"/>
        <v>8.7390011829795222E-2</v>
      </c>
      <c r="W179" s="62"/>
      <c r="X179" s="62">
        <f ca="1">MAX(V179,OFFSET($X$4,B179,0))</f>
        <v>8.7390011829795222E-2</v>
      </c>
      <c r="Y179" s="60">
        <f t="shared" ca="1" si="42"/>
        <v>1355951.9525664682</v>
      </c>
      <c r="Z179" s="63">
        <f t="shared" ca="1" si="43"/>
        <v>0</v>
      </c>
      <c r="AA179" s="60">
        <f ca="1">MAX(0,Y179-T179*(1+OFFSET($V$4,B179,0))*D179)</f>
        <v>3911.1526822184678</v>
      </c>
      <c r="AB179" s="63">
        <f ca="1">IF(OFFSET($Z$4,B179,0)=0,0,-OFFSET($Z$4,B179,0)/OFFSET($AA$4,B179,0)*AA179)</f>
        <v>-977.14311980371872</v>
      </c>
      <c r="AC179" s="47">
        <f t="shared" ca="1" si="44"/>
        <v>1354974.8094466645</v>
      </c>
    </row>
    <row r="180" spans="1:29" x14ac:dyDescent="0.15">
      <c r="A180" s="58">
        <v>10922</v>
      </c>
      <c r="B180" s="65">
        <f>INT(A180/10000)</f>
        <v>1</v>
      </c>
      <c r="C180" s="58" t="s">
        <v>235</v>
      </c>
      <c r="D180" s="58">
        <v>744</v>
      </c>
      <c r="E180" s="58">
        <v>0</v>
      </c>
      <c r="F180" s="58">
        <f t="shared" si="32"/>
        <v>1199.2835820895523</v>
      </c>
      <c r="G180" s="58"/>
      <c r="H180" s="17">
        <f t="shared" si="33"/>
        <v>1</v>
      </c>
      <c r="I180" s="17">
        <f t="shared" si="34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35"/>
        <v>0</v>
      </c>
      <c r="N180" s="21">
        <v>0</v>
      </c>
      <c r="O180" s="20">
        <f t="shared" si="36"/>
        <v>0</v>
      </c>
      <c r="P180" s="21">
        <f t="shared" si="37"/>
        <v>1</v>
      </c>
      <c r="Q180" s="22">
        <f t="shared" si="38"/>
        <v>0</v>
      </c>
      <c r="R180" s="59">
        <f ca="1">OFFSET($R$4,B180,0)/OFFSET($F$4,B180,0)*F180</f>
        <v>701549.54986749112</v>
      </c>
      <c r="S180" s="60">
        <f t="shared" ca="1" si="39"/>
        <v>701549.54986749112</v>
      </c>
      <c r="T180" s="61">
        <v>867.16167438723812</v>
      </c>
      <c r="U180" s="61">
        <f t="shared" ca="1" si="40"/>
        <v>942.94294337028373</v>
      </c>
      <c r="V180" s="62">
        <f t="shared" ca="1" si="41"/>
        <v>8.7390011829795E-2</v>
      </c>
      <c r="W180" s="62"/>
      <c r="X180" s="62">
        <f ca="1">MAX(V180,OFFSET($X$4,B180,0))</f>
        <v>8.7390011829795E-2</v>
      </c>
      <c r="Y180" s="60">
        <f t="shared" ca="1" si="42"/>
        <v>701549.54986749112</v>
      </c>
      <c r="Z180" s="63">
        <f t="shared" ca="1" si="43"/>
        <v>0</v>
      </c>
      <c r="AA180" s="60">
        <f ca="1">MAX(0,Y180-T180*(1+OFFSET($V$4,B180,0))*D180)</f>
        <v>2023.5727368361549</v>
      </c>
      <c r="AB180" s="63">
        <f ca="1">IF(OFFSET($Z$4,B180,0)=0,0,-OFFSET($Z$4,B180,0)/OFFSET($AA$4,B180,0)*AA180)</f>
        <v>-505.55944446031259</v>
      </c>
      <c r="AC180" s="47">
        <f t="shared" ca="1" si="44"/>
        <v>701043.9904230308</v>
      </c>
    </row>
    <row r="181" spans="1:29" x14ac:dyDescent="0.15">
      <c r="A181" s="58">
        <v>10923</v>
      </c>
      <c r="B181" s="65">
        <f>INT(A181/10000)</f>
        <v>1</v>
      </c>
      <c r="C181" s="58" t="s">
        <v>236</v>
      </c>
      <c r="D181" s="58">
        <v>2002</v>
      </c>
      <c r="E181" s="58">
        <v>0</v>
      </c>
      <c r="F181" s="58">
        <f t="shared" si="32"/>
        <v>3227.1044776119402</v>
      </c>
      <c r="G181" s="58"/>
      <c r="H181" s="17">
        <f t="shared" si="33"/>
        <v>1</v>
      </c>
      <c r="I181" s="17">
        <f t="shared" si="34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35"/>
        <v>0</v>
      </c>
      <c r="N181" s="21">
        <v>1011</v>
      </c>
      <c r="O181" s="20">
        <f t="shared" si="36"/>
        <v>11</v>
      </c>
      <c r="P181" s="21">
        <f t="shared" si="37"/>
        <v>1</v>
      </c>
      <c r="Q181" s="22">
        <f t="shared" si="38"/>
        <v>9.9</v>
      </c>
      <c r="R181" s="59">
        <f ca="1">OFFSET($R$4,B181,0)/OFFSET($F$4,B181,0)*F181</f>
        <v>1887771.772627308</v>
      </c>
      <c r="S181" s="60">
        <f t="shared" ca="1" si="39"/>
        <v>1887781.6726273079</v>
      </c>
      <c r="T181" s="61">
        <v>871.45114274166838</v>
      </c>
      <c r="U181" s="61">
        <f t="shared" ca="1" si="40"/>
        <v>942.94788842522871</v>
      </c>
      <c r="V181" s="62">
        <f t="shared" ca="1" si="41"/>
        <v>8.2043320820745835E-2</v>
      </c>
      <c r="W181" s="62"/>
      <c r="X181" s="62">
        <f ca="1">MAX(V181,OFFSET($X$4,B181,0))</f>
        <v>8.2043320820745835E-2</v>
      </c>
      <c r="Y181" s="60">
        <f t="shared" ca="1" si="42"/>
        <v>1887781.6726273077</v>
      </c>
      <c r="Z181" s="63">
        <f t="shared" ca="1" si="43"/>
        <v>0</v>
      </c>
      <c r="AA181" s="60">
        <f ca="1">MAX(0,Y181-T181*(1+OFFSET($V$4,B181,0))*D181)</f>
        <v>0</v>
      </c>
      <c r="AB181" s="63">
        <f ca="1">IF(OFFSET($Z$4,B181,0)=0,0,-OFFSET($Z$4,B181,0)/OFFSET($AA$4,B181,0)*AA181)</f>
        <v>0</v>
      </c>
      <c r="AC181" s="47">
        <f t="shared" ca="1" si="44"/>
        <v>1887781.6726273077</v>
      </c>
    </row>
    <row r="182" spans="1:29" x14ac:dyDescent="0.15">
      <c r="A182" s="58">
        <v>10924</v>
      </c>
      <c r="B182" s="65">
        <f>INT(A182/10000)</f>
        <v>1</v>
      </c>
      <c r="C182" s="58" t="s">
        <v>237</v>
      </c>
      <c r="D182" s="58">
        <v>1003</v>
      </c>
      <c r="E182" s="58">
        <v>0</v>
      </c>
      <c r="F182" s="58">
        <f t="shared" si="32"/>
        <v>1616.7761194029852</v>
      </c>
      <c r="G182" s="58"/>
      <c r="H182" s="17">
        <f t="shared" si="33"/>
        <v>1</v>
      </c>
      <c r="I182" s="17">
        <f t="shared" si="34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35"/>
        <v>0</v>
      </c>
      <c r="N182" s="21">
        <v>0</v>
      </c>
      <c r="O182" s="20">
        <f t="shared" si="36"/>
        <v>0</v>
      </c>
      <c r="P182" s="21">
        <f t="shared" si="37"/>
        <v>1</v>
      </c>
      <c r="Q182" s="22">
        <f t="shared" si="38"/>
        <v>0</v>
      </c>
      <c r="R182" s="59">
        <f ca="1">OFFSET($R$4,B182,0)/OFFSET($F$4,B182,0)*F182</f>
        <v>945771.77220039465</v>
      </c>
      <c r="S182" s="60">
        <f t="shared" ca="1" si="39"/>
        <v>945771.77220039465</v>
      </c>
      <c r="T182" s="61">
        <v>867.16167438723824</v>
      </c>
      <c r="U182" s="61">
        <f t="shared" ca="1" si="40"/>
        <v>942.94294337028384</v>
      </c>
      <c r="V182" s="62">
        <f t="shared" ca="1" si="41"/>
        <v>8.7390011829795E-2</v>
      </c>
      <c r="W182" s="62"/>
      <c r="X182" s="62">
        <f ca="1">MAX(V182,OFFSET($X$4,B182,0))</f>
        <v>8.7390011829795E-2</v>
      </c>
      <c r="Y182" s="60">
        <f t="shared" ca="1" si="42"/>
        <v>945771.77220039465</v>
      </c>
      <c r="Z182" s="63">
        <f t="shared" ca="1" si="43"/>
        <v>0</v>
      </c>
      <c r="AA182" s="60">
        <f ca="1">MAX(0,Y182-T182*(1+OFFSET($V$4,B182,0))*D182)</f>
        <v>2728.0153965681093</v>
      </c>
      <c r="AB182" s="63">
        <f ca="1">IF(OFFSET($Z$4,B182,0)=0,0,-OFFSET($Z$4,B182,0)/OFFSET($AA$4,B182,0)*AA182)</f>
        <v>-681.55392848615054</v>
      </c>
      <c r="AC182" s="47">
        <f t="shared" ca="1" si="44"/>
        <v>945090.21827190847</v>
      </c>
    </row>
    <row r="183" spans="1:29" x14ac:dyDescent="0.15">
      <c r="A183" s="58">
        <v>10925</v>
      </c>
      <c r="B183" s="65">
        <f>INT(A183/10000)</f>
        <v>1</v>
      </c>
      <c r="C183" s="58" t="s">
        <v>238</v>
      </c>
      <c r="D183" s="58">
        <v>957</v>
      </c>
      <c r="E183" s="58">
        <v>0</v>
      </c>
      <c r="F183" s="58">
        <f t="shared" si="32"/>
        <v>1542.6268656716418</v>
      </c>
      <c r="G183" s="58"/>
      <c r="H183" s="17">
        <f t="shared" si="33"/>
        <v>1</v>
      </c>
      <c r="I183" s="17">
        <f t="shared" si="34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35"/>
        <v>0</v>
      </c>
      <c r="N183" s="21">
        <v>0</v>
      </c>
      <c r="O183" s="20">
        <f t="shared" si="36"/>
        <v>0</v>
      </c>
      <c r="P183" s="21">
        <f t="shared" si="37"/>
        <v>1</v>
      </c>
      <c r="Q183" s="22">
        <f t="shared" si="38"/>
        <v>0</v>
      </c>
      <c r="R183" s="59">
        <f ca="1">OFFSET($R$4,B183,0)/OFFSET($F$4,B183,0)*F183</f>
        <v>902396.3968053615</v>
      </c>
      <c r="S183" s="60">
        <f t="shared" ca="1" si="39"/>
        <v>902396.3968053615</v>
      </c>
      <c r="T183" s="61">
        <v>867.16167438723812</v>
      </c>
      <c r="U183" s="61">
        <f t="shared" ca="1" si="40"/>
        <v>942.94294337028373</v>
      </c>
      <c r="V183" s="62">
        <f t="shared" ca="1" si="41"/>
        <v>8.7390011829795E-2</v>
      </c>
      <c r="W183" s="62"/>
      <c r="X183" s="62">
        <f ca="1">MAX(V183,OFFSET($X$4,B183,0))</f>
        <v>8.7390011829795E-2</v>
      </c>
      <c r="Y183" s="60">
        <f t="shared" ca="1" si="42"/>
        <v>902396.3968053615</v>
      </c>
      <c r="Z183" s="63">
        <f t="shared" ca="1" si="43"/>
        <v>0</v>
      </c>
      <c r="AA183" s="60">
        <f ca="1">MAX(0,Y183-T183*(1+OFFSET($V$4,B183,0))*D183)</f>
        <v>2602.9020284303697</v>
      </c>
      <c r="AB183" s="63">
        <f ca="1">IF(OFFSET($Z$4,B183,0)=0,0,-OFFSET($Z$4,B183,0)/OFFSET($AA$4,B183,0)*AA183)</f>
        <v>-650.29622089854547</v>
      </c>
      <c r="AC183" s="47">
        <f t="shared" ca="1" si="44"/>
        <v>901746.10058446298</v>
      </c>
    </row>
    <row r="184" spans="1:29" x14ac:dyDescent="0.15">
      <c r="A184" s="58">
        <v>10926</v>
      </c>
      <c r="B184" s="65">
        <f>INT(A184/10000)</f>
        <v>1</v>
      </c>
      <c r="C184" s="58" t="s">
        <v>239</v>
      </c>
      <c r="D184" s="58">
        <v>830</v>
      </c>
      <c r="E184" s="58">
        <v>0</v>
      </c>
      <c r="F184" s="58">
        <f t="shared" si="32"/>
        <v>1337.9104477611941</v>
      </c>
      <c r="G184" s="58"/>
      <c r="H184" s="17">
        <f t="shared" si="33"/>
        <v>1</v>
      </c>
      <c r="I184" s="17">
        <f t="shared" si="34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35"/>
        <v>0</v>
      </c>
      <c r="N184" s="21">
        <v>0</v>
      </c>
      <c r="O184" s="20">
        <f t="shared" si="36"/>
        <v>0</v>
      </c>
      <c r="P184" s="21">
        <f t="shared" si="37"/>
        <v>1</v>
      </c>
      <c r="Q184" s="22">
        <f t="shared" si="38"/>
        <v>0</v>
      </c>
      <c r="R184" s="59">
        <f ca="1">OFFSET($R$4,B184,0)/OFFSET($F$4,B184,0)*F184</f>
        <v>782642.64299733553</v>
      </c>
      <c r="S184" s="60">
        <f t="shared" ca="1" si="39"/>
        <v>782642.64299733553</v>
      </c>
      <c r="T184" s="61">
        <v>867.16167438723801</v>
      </c>
      <c r="U184" s="61">
        <f t="shared" ca="1" si="40"/>
        <v>942.94294337028373</v>
      </c>
      <c r="V184" s="62">
        <f t="shared" ca="1" si="41"/>
        <v>8.7390011829795222E-2</v>
      </c>
      <c r="W184" s="62"/>
      <c r="X184" s="62">
        <f ca="1">MAX(V184,OFFSET($X$4,B184,0))</f>
        <v>8.7390011829795222E-2</v>
      </c>
      <c r="Y184" s="60">
        <f t="shared" ca="1" si="42"/>
        <v>782642.64299733553</v>
      </c>
      <c r="Z184" s="63">
        <f t="shared" ca="1" si="43"/>
        <v>0</v>
      </c>
      <c r="AA184" s="60">
        <f ca="1">MAX(0,Y184-T184*(1+OFFSET($V$4,B184,0))*D184)</f>
        <v>2257.4803381372476</v>
      </c>
      <c r="AB184" s="63">
        <f ca="1">IF(OFFSET($Z$4,B184,0)=0,0,-OFFSET($Z$4,B184,0)/OFFSET($AA$4,B184,0)*AA184)</f>
        <v>-563.99776734151249</v>
      </c>
      <c r="AC184" s="47">
        <f t="shared" ca="1" si="44"/>
        <v>782078.64522999397</v>
      </c>
    </row>
    <row r="185" spans="1:29" x14ac:dyDescent="0.15">
      <c r="A185" s="58">
        <v>10927</v>
      </c>
      <c r="B185" s="65">
        <f>INT(A185/10000)</f>
        <v>1</v>
      </c>
      <c r="C185" s="58" t="s">
        <v>240</v>
      </c>
      <c r="D185" s="58">
        <v>1165</v>
      </c>
      <c r="E185" s="58">
        <v>0</v>
      </c>
      <c r="F185" s="58">
        <f t="shared" si="32"/>
        <v>1877.9104477611941</v>
      </c>
      <c r="G185" s="58"/>
      <c r="H185" s="17">
        <f t="shared" si="33"/>
        <v>1</v>
      </c>
      <c r="I185" s="17">
        <f t="shared" si="34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35"/>
        <v>0</v>
      </c>
      <c r="N185" s="21">
        <v>0</v>
      </c>
      <c r="O185" s="20">
        <f t="shared" si="36"/>
        <v>0</v>
      </c>
      <c r="P185" s="21">
        <f t="shared" si="37"/>
        <v>1</v>
      </c>
      <c r="Q185" s="22">
        <f t="shared" si="38"/>
        <v>0</v>
      </c>
      <c r="R185" s="59">
        <f ca="1">OFFSET($R$4,B185,0)/OFFSET($F$4,B185,0)*F185</f>
        <v>1098528.5290263805</v>
      </c>
      <c r="S185" s="60">
        <f t="shared" ca="1" si="39"/>
        <v>1098528.5290263805</v>
      </c>
      <c r="T185" s="61">
        <v>867.16167438723801</v>
      </c>
      <c r="U185" s="61">
        <f t="shared" ca="1" si="40"/>
        <v>942.94294337028373</v>
      </c>
      <c r="V185" s="62">
        <f t="shared" ca="1" si="41"/>
        <v>8.7390011829795222E-2</v>
      </c>
      <c r="W185" s="62"/>
      <c r="X185" s="62">
        <f ca="1">MAX(V185,OFFSET($X$4,B185,0))</f>
        <v>8.7390011829795222E-2</v>
      </c>
      <c r="Y185" s="60">
        <f t="shared" ca="1" si="42"/>
        <v>1098528.5290263805</v>
      </c>
      <c r="Z185" s="63">
        <f t="shared" ca="1" si="43"/>
        <v>0</v>
      </c>
      <c r="AA185" s="60">
        <f ca="1">MAX(0,Y185-T185*(1+OFFSET($V$4,B185,0))*D185)</f>
        <v>3168.6320408792235</v>
      </c>
      <c r="AB185" s="63">
        <f ca="1">IF(OFFSET($Z$4,B185,0)=0,0,-OFFSET($Z$4,B185,0)/OFFSET($AA$4,B185,0)*AA185)</f>
        <v>-791.63542042509357</v>
      </c>
      <c r="AC185" s="47">
        <f t="shared" ca="1" si="44"/>
        <v>1097736.8936059554</v>
      </c>
    </row>
    <row r="186" spans="1:29" x14ac:dyDescent="0.15">
      <c r="A186" s="58">
        <v>10928</v>
      </c>
      <c r="B186" s="65">
        <f>INT(A186/10000)</f>
        <v>1</v>
      </c>
      <c r="C186" s="58" t="s">
        <v>241</v>
      </c>
      <c r="D186" s="58">
        <v>1423</v>
      </c>
      <c r="E186" s="58">
        <v>0</v>
      </c>
      <c r="F186" s="58">
        <f t="shared" si="32"/>
        <v>2293.7910447761192</v>
      </c>
      <c r="G186" s="58"/>
      <c r="H186" s="17">
        <f t="shared" si="33"/>
        <v>1</v>
      </c>
      <c r="I186" s="17">
        <f t="shared" si="34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35"/>
        <v>0</v>
      </c>
      <c r="N186" s="21">
        <v>0</v>
      </c>
      <c r="O186" s="20">
        <f t="shared" si="36"/>
        <v>0</v>
      </c>
      <c r="P186" s="21">
        <f t="shared" si="37"/>
        <v>1</v>
      </c>
      <c r="Q186" s="22">
        <f t="shared" si="38"/>
        <v>0</v>
      </c>
      <c r="R186" s="59">
        <f ca="1">OFFSET($R$4,B186,0)/OFFSET($F$4,B186,0)*F186</f>
        <v>1341807.8084159137</v>
      </c>
      <c r="S186" s="60">
        <f t="shared" ca="1" si="39"/>
        <v>1341807.8084159137</v>
      </c>
      <c r="T186" s="61">
        <v>867.16167438723801</v>
      </c>
      <c r="U186" s="61">
        <f t="shared" ca="1" si="40"/>
        <v>942.94294337028373</v>
      </c>
      <c r="V186" s="62">
        <f t="shared" ca="1" si="41"/>
        <v>8.7390011829795222E-2</v>
      </c>
      <c r="W186" s="62"/>
      <c r="X186" s="62">
        <f ca="1">MAX(V186,OFFSET($X$4,B186,0))</f>
        <v>8.7390011829795222E-2</v>
      </c>
      <c r="Y186" s="60">
        <f t="shared" ca="1" si="42"/>
        <v>1341807.8084159137</v>
      </c>
      <c r="Z186" s="63">
        <f t="shared" ca="1" si="43"/>
        <v>0</v>
      </c>
      <c r="AA186" s="60">
        <f ca="1">MAX(0,Y186-T186*(1+OFFSET($V$4,B186,0))*D186)</f>
        <v>3870.3548447822686</v>
      </c>
      <c r="AB186" s="63">
        <f ca="1">IF(OFFSET($Z$4,B186,0)=0,0,-OFFSET($Z$4,B186,0)/OFFSET($AA$4,B186,0)*AA186)</f>
        <v>-966.95038906863522</v>
      </c>
      <c r="AC186" s="47">
        <f t="shared" ca="1" si="44"/>
        <v>1340840.8580268451</v>
      </c>
    </row>
    <row r="187" spans="1:29" x14ac:dyDescent="0.15">
      <c r="A187" s="58">
        <v>10929</v>
      </c>
      <c r="B187" s="65">
        <f>INT(A187/10000)</f>
        <v>1</v>
      </c>
      <c r="C187" s="58" t="s">
        <v>242</v>
      </c>
      <c r="D187" s="58">
        <v>807</v>
      </c>
      <c r="E187" s="58">
        <v>0</v>
      </c>
      <c r="F187" s="58">
        <f t="shared" si="32"/>
        <v>1300.8358208955224</v>
      </c>
      <c r="G187" s="58"/>
      <c r="H187" s="17">
        <f t="shared" si="33"/>
        <v>1</v>
      </c>
      <c r="I187" s="17">
        <f t="shared" si="34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35"/>
        <v>0</v>
      </c>
      <c r="N187" s="21">
        <v>2110</v>
      </c>
      <c r="O187" s="20">
        <f t="shared" si="36"/>
        <v>1110</v>
      </c>
      <c r="P187" s="21">
        <f t="shared" si="37"/>
        <v>1</v>
      </c>
      <c r="Q187" s="22">
        <f t="shared" si="38"/>
        <v>999</v>
      </c>
      <c r="R187" s="59">
        <f ca="1">OFFSET($R$4,B187,0)/OFFSET($F$4,B187,0)*F187</f>
        <v>760954.955299819</v>
      </c>
      <c r="S187" s="60">
        <f t="shared" ca="1" si="39"/>
        <v>761953.955299819</v>
      </c>
      <c r="T187" s="61">
        <v>869.60785665324795</v>
      </c>
      <c r="U187" s="61">
        <f t="shared" ca="1" si="40"/>
        <v>944.18086158589711</v>
      </c>
      <c r="V187" s="62">
        <f t="shared" ca="1" si="41"/>
        <v>8.5754750675377966E-2</v>
      </c>
      <c r="W187" s="62"/>
      <c r="X187" s="62">
        <f ca="1">MAX(V187,OFFSET($X$4,B187,0))</f>
        <v>8.5754750675377966E-2</v>
      </c>
      <c r="Y187" s="60">
        <f t="shared" ca="1" si="42"/>
        <v>761953.955299819</v>
      </c>
      <c r="Z187" s="63">
        <f t="shared" ca="1" si="43"/>
        <v>0</v>
      </c>
      <c r="AA187" s="60">
        <f ca="1">MAX(0,Y187-T187*(1+OFFSET($V$4,B187,0))*D187)</f>
        <v>1053.5323194529628</v>
      </c>
      <c r="AB187" s="63">
        <f ca="1">IF(OFFSET($Z$4,B187,0)=0,0,-OFFSET($Z$4,B187,0)/OFFSET($AA$4,B187,0)*AA187)</f>
        <v>-263.20932499633199</v>
      </c>
      <c r="AC187" s="47">
        <f t="shared" ca="1" si="44"/>
        <v>761690.74597482267</v>
      </c>
    </row>
    <row r="188" spans="1:29" x14ac:dyDescent="0.15">
      <c r="A188" s="58">
        <v>10930</v>
      </c>
      <c r="B188" s="65">
        <f>INT(A188/10000)</f>
        <v>1</v>
      </c>
      <c r="C188" s="58" t="s">
        <v>243</v>
      </c>
      <c r="D188" s="58">
        <v>752</v>
      </c>
      <c r="E188" s="58">
        <v>0</v>
      </c>
      <c r="F188" s="58">
        <f t="shared" si="32"/>
        <v>1212.1791044776119</v>
      </c>
      <c r="G188" s="58"/>
      <c r="H188" s="17">
        <f t="shared" si="33"/>
        <v>1</v>
      </c>
      <c r="I188" s="17">
        <f t="shared" si="34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35"/>
        <v>0</v>
      </c>
      <c r="N188" s="21">
        <v>0</v>
      </c>
      <c r="O188" s="20">
        <f t="shared" si="36"/>
        <v>0</v>
      </c>
      <c r="P188" s="21">
        <f t="shared" si="37"/>
        <v>1</v>
      </c>
      <c r="Q188" s="22">
        <f t="shared" si="38"/>
        <v>0</v>
      </c>
      <c r="R188" s="59">
        <f ca="1">OFFSET($R$4,B188,0)/OFFSET($F$4,B188,0)*F188</f>
        <v>709093.09341445332</v>
      </c>
      <c r="S188" s="60">
        <f t="shared" ca="1" si="39"/>
        <v>709093.09341445332</v>
      </c>
      <c r="T188" s="61">
        <v>867.16167438723789</v>
      </c>
      <c r="U188" s="61">
        <f t="shared" ca="1" si="40"/>
        <v>942.94294337028373</v>
      </c>
      <c r="V188" s="62">
        <f t="shared" ca="1" si="41"/>
        <v>8.7390011829795222E-2</v>
      </c>
      <c r="W188" s="62"/>
      <c r="X188" s="62">
        <f ca="1">MAX(V188,OFFSET($X$4,B188,0))</f>
        <v>8.7390011829795222E-2</v>
      </c>
      <c r="Y188" s="60">
        <f t="shared" ca="1" si="42"/>
        <v>709093.09341445332</v>
      </c>
      <c r="Z188" s="63">
        <f t="shared" ca="1" si="43"/>
        <v>0</v>
      </c>
      <c r="AA188" s="60">
        <f ca="1">MAX(0,Y188-T188*(1+OFFSET($V$4,B188,0))*D188)</f>
        <v>2045.331583468942</v>
      </c>
      <c r="AB188" s="63">
        <f ca="1">IF(OFFSET($Z$4,B188,0)=0,0,-OFFSET($Z$4,B188,0)/OFFSET($AA$4,B188,0)*AA188)</f>
        <v>-510.99556751906061</v>
      </c>
      <c r="AC188" s="47">
        <f t="shared" ca="1" si="44"/>
        <v>708582.09784693422</v>
      </c>
    </row>
    <row r="189" spans="1:29" x14ac:dyDescent="0.15">
      <c r="A189" s="58">
        <v>10931</v>
      </c>
      <c r="B189" s="65">
        <f>INT(A189/10000)</f>
        <v>1</v>
      </c>
      <c r="C189" s="58" t="s">
        <v>244</v>
      </c>
      <c r="D189" s="58">
        <v>291</v>
      </c>
      <c r="E189" s="58">
        <v>0</v>
      </c>
      <c r="F189" s="58">
        <f t="shared" si="32"/>
        <v>469.07462686567163</v>
      </c>
      <c r="G189" s="58"/>
      <c r="H189" s="17">
        <f t="shared" si="33"/>
        <v>1</v>
      </c>
      <c r="I189" s="17">
        <f t="shared" si="34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35"/>
        <v>0</v>
      </c>
      <c r="N189" s="21">
        <v>0</v>
      </c>
      <c r="O189" s="20">
        <f t="shared" si="36"/>
        <v>0</v>
      </c>
      <c r="P189" s="21">
        <f t="shared" si="37"/>
        <v>1</v>
      </c>
      <c r="Q189" s="22">
        <f t="shared" si="38"/>
        <v>0</v>
      </c>
      <c r="R189" s="59">
        <f ca="1">OFFSET($R$4,B189,0)/OFFSET($F$4,B189,0)*F189</f>
        <v>274396.39652075258</v>
      </c>
      <c r="S189" s="60">
        <f t="shared" ca="1" si="39"/>
        <v>274396.39652075258</v>
      </c>
      <c r="T189" s="61">
        <v>867.16167438723801</v>
      </c>
      <c r="U189" s="61">
        <f t="shared" ca="1" si="40"/>
        <v>942.94294337028373</v>
      </c>
      <c r="V189" s="62">
        <f t="shared" ca="1" si="41"/>
        <v>8.7390011829795222E-2</v>
      </c>
      <c r="W189" s="62"/>
      <c r="X189" s="62">
        <f ca="1">MAX(V189,OFFSET($X$4,B189,0))</f>
        <v>8.7390011829795222E-2</v>
      </c>
      <c r="Y189" s="60">
        <f t="shared" ca="1" si="42"/>
        <v>274396.39652075258</v>
      </c>
      <c r="Z189" s="63">
        <f t="shared" ca="1" si="43"/>
        <v>0</v>
      </c>
      <c r="AA189" s="60">
        <f ca="1">MAX(0,Y189-T189*(1+OFFSET($V$4,B189,0))*D189)</f>
        <v>791.47804626257857</v>
      </c>
      <c r="AB189" s="63">
        <f ca="1">IF(OFFSET($Z$4,B189,0)=0,0,-OFFSET($Z$4,B189,0)/OFFSET($AA$4,B189,0)*AA189)</f>
        <v>-197.73897626069933</v>
      </c>
      <c r="AC189" s="47">
        <f t="shared" ca="1" si="44"/>
        <v>274198.65754449187</v>
      </c>
    </row>
    <row r="190" spans="1:29" x14ac:dyDescent="0.15">
      <c r="A190" s="58">
        <v>10932</v>
      </c>
      <c r="B190" s="65">
        <f>INT(A190/10000)</f>
        <v>1</v>
      </c>
      <c r="C190" s="58" t="s">
        <v>245</v>
      </c>
      <c r="D190" s="58">
        <v>267</v>
      </c>
      <c r="E190" s="58">
        <v>0</v>
      </c>
      <c r="F190" s="58">
        <f t="shared" si="32"/>
        <v>430.38805970149252</v>
      </c>
      <c r="G190" s="58"/>
      <c r="H190" s="17">
        <f t="shared" si="33"/>
        <v>1</v>
      </c>
      <c r="I190" s="17">
        <f t="shared" si="34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35"/>
        <v>0</v>
      </c>
      <c r="N190" s="21">
        <v>0</v>
      </c>
      <c r="O190" s="20">
        <f t="shared" si="36"/>
        <v>0</v>
      </c>
      <c r="P190" s="21">
        <f t="shared" si="37"/>
        <v>1</v>
      </c>
      <c r="Q190" s="22">
        <f t="shared" si="38"/>
        <v>0</v>
      </c>
      <c r="R190" s="59">
        <f ca="1">OFFSET($R$4,B190,0)/OFFSET($F$4,B190,0)*F190</f>
        <v>251765.76587986576</v>
      </c>
      <c r="S190" s="60">
        <f t="shared" ca="1" si="39"/>
        <v>251765.76587986576</v>
      </c>
      <c r="T190" s="61">
        <v>867.16167438723801</v>
      </c>
      <c r="U190" s="61">
        <f t="shared" ca="1" si="40"/>
        <v>942.94294337028373</v>
      </c>
      <c r="V190" s="62">
        <f t="shared" ca="1" si="41"/>
        <v>8.7390011829795222E-2</v>
      </c>
      <c r="W190" s="62"/>
      <c r="X190" s="62">
        <f ca="1">MAX(V190,OFFSET($X$4,B190,0))</f>
        <v>8.7390011829795222E-2</v>
      </c>
      <c r="Y190" s="60">
        <f t="shared" ca="1" si="42"/>
        <v>251765.76587986576</v>
      </c>
      <c r="Z190" s="63">
        <f t="shared" ca="1" si="43"/>
        <v>0</v>
      </c>
      <c r="AA190" s="60">
        <f ca="1">MAX(0,Y190-T190*(1+OFFSET($V$4,B190,0))*D190)</f>
        <v>726.20150636462495</v>
      </c>
      <c r="AB190" s="63">
        <f ca="1">IF(OFFSET($Z$4,B190,0)=0,0,-OFFSET($Z$4,B190,0)/OFFSET($AA$4,B190,0)*AA190)</f>
        <v>-181.43060708455693</v>
      </c>
      <c r="AC190" s="47">
        <f t="shared" ca="1" si="44"/>
        <v>251584.3352727812</v>
      </c>
    </row>
    <row r="191" spans="1:29" x14ac:dyDescent="0.15">
      <c r="A191" s="58">
        <v>20101</v>
      </c>
      <c r="B191" s="65">
        <f>INT(A191/10000)</f>
        <v>2</v>
      </c>
      <c r="C191" s="58" t="s">
        <v>246</v>
      </c>
      <c r="D191" s="58">
        <v>101785</v>
      </c>
      <c r="E191" s="58">
        <v>1</v>
      </c>
      <c r="F191" s="58">
        <f t="shared" si="32"/>
        <v>237498.33333333334</v>
      </c>
      <c r="G191" s="58"/>
      <c r="H191" s="17">
        <f t="shared" si="33"/>
        <v>4</v>
      </c>
      <c r="I191" s="17">
        <f t="shared" si="34"/>
        <v>0</v>
      </c>
      <c r="J191" s="17">
        <f ca="1">OFFSET('Z1'!$B$7,B191,H191)*D191</f>
        <v>11551579.65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35"/>
        <v>11551579.65</v>
      </c>
      <c r="N191" s="21">
        <v>295907</v>
      </c>
      <c r="O191" s="20">
        <f t="shared" si="36"/>
        <v>294907</v>
      </c>
      <c r="P191" s="21">
        <f t="shared" si="37"/>
        <v>0</v>
      </c>
      <c r="Q191" s="22">
        <f t="shared" si="38"/>
        <v>0</v>
      </c>
      <c r="R191" s="59">
        <f ca="1">OFFSET($R$4,B191,0)/OFFSET($F$4,B191,0)*F191</f>
        <v>148282982.13795605</v>
      </c>
      <c r="S191" s="60">
        <f t="shared" ca="1" si="39"/>
        <v>159834561.78795606</v>
      </c>
      <c r="T191" s="61">
        <v>1426.0723833851584</v>
      </c>
      <c r="U191" s="61">
        <f t="shared" ca="1" si="40"/>
        <v>1570.3154864464907</v>
      </c>
      <c r="V191" s="62">
        <f t="shared" ca="1" si="41"/>
        <v>0.10114711198525095</v>
      </c>
      <c r="W191" s="62"/>
      <c r="X191" s="62">
        <f ca="1">MAX(V191,OFFSET($X$4,B191,0))</f>
        <v>0.10114711198525095</v>
      </c>
      <c r="Y191" s="60">
        <f t="shared" ca="1" si="42"/>
        <v>159834561.78795606</v>
      </c>
      <c r="Z191" s="63">
        <f t="shared" ca="1" si="43"/>
        <v>0</v>
      </c>
      <c r="AA191" s="60">
        <f ca="1">MAX(0,Y191-T191*(1+OFFSET($V$4,B191,0))*D191)</f>
        <v>866444.12401717901</v>
      </c>
      <c r="AB191" s="63">
        <f ca="1">IF(OFFSET($Z$4,B191,0)=0,0,-OFFSET($Z$4,B191,0)/OFFSET($AA$4,B191,0)*AA191)</f>
        <v>-50334.708681166798</v>
      </c>
      <c r="AC191" s="47">
        <f t="shared" ca="1" si="44"/>
        <v>159784227.07927489</v>
      </c>
    </row>
    <row r="192" spans="1:29" x14ac:dyDescent="0.15">
      <c r="A192" s="58">
        <v>20201</v>
      </c>
      <c r="B192" s="65">
        <f>INT(A192/10000)</f>
        <v>2</v>
      </c>
      <c r="C192" s="58" t="s">
        <v>247</v>
      </c>
      <c r="D192" s="58">
        <v>63253</v>
      </c>
      <c r="E192" s="58">
        <v>1</v>
      </c>
      <c r="F192" s="58">
        <f t="shared" si="32"/>
        <v>147590.33333333334</v>
      </c>
      <c r="G192" s="58"/>
      <c r="H192" s="17">
        <f t="shared" si="33"/>
        <v>4</v>
      </c>
      <c r="I192" s="17">
        <f t="shared" si="34"/>
        <v>0</v>
      </c>
      <c r="J192" s="17">
        <f ca="1">OFFSET('Z1'!$B$7,B192,H192)*D192</f>
        <v>7178582.96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35"/>
        <v>7178582.9699999997</v>
      </c>
      <c r="N192" s="21">
        <v>739774</v>
      </c>
      <c r="O192" s="20">
        <f t="shared" si="36"/>
        <v>738774</v>
      </c>
      <c r="P192" s="21">
        <f t="shared" si="37"/>
        <v>0</v>
      </c>
      <c r="Q192" s="22">
        <f t="shared" si="38"/>
        <v>0</v>
      </c>
      <c r="R192" s="59">
        <f ca="1">OFFSET($R$4,B192,0)/OFFSET($F$4,B192,0)*F192</f>
        <v>92148582.494199872</v>
      </c>
      <c r="S192" s="60">
        <f t="shared" ca="1" si="39"/>
        <v>99327165.464199871</v>
      </c>
      <c r="T192" s="61">
        <v>1426.0723833851584</v>
      </c>
      <c r="U192" s="61">
        <f t="shared" ca="1" si="40"/>
        <v>1570.3154864464907</v>
      </c>
      <c r="V192" s="62">
        <f t="shared" ca="1" si="41"/>
        <v>0.10114711198525095</v>
      </c>
      <c r="W192" s="62"/>
      <c r="X192" s="62">
        <f ca="1">MAX(V192,OFFSET($X$4,B192,0))</f>
        <v>0.10114711198525095</v>
      </c>
      <c r="Y192" s="60">
        <f t="shared" ca="1" si="42"/>
        <v>99327165.464199871</v>
      </c>
      <c r="Z192" s="63">
        <f t="shared" ca="1" si="43"/>
        <v>0</v>
      </c>
      <c r="AA192" s="60">
        <f ca="1">MAX(0,Y192-T192*(1+OFFSET($V$4,B192,0))*D192)</f>
        <v>538440.73465105891</v>
      </c>
      <c r="AB192" s="63">
        <f ca="1">IF(OFFSET($Z$4,B192,0)=0,0,-OFFSET($Z$4,B192,0)/OFFSET($AA$4,B192,0)*AA192)</f>
        <v>-31279.867644641243</v>
      </c>
      <c r="AC192" s="47">
        <f t="shared" ca="1" si="44"/>
        <v>99295885.596555233</v>
      </c>
    </row>
    <row r="193" spans="1:29" x14ac:dyDescent="0.15">
      <c r="A193" s="58">
        <v>20302</v>
      </c>
      <c r="B193" s="65">
        <f>INT(A193/10000)</f>
        <v>2</v>
      </c>
      <c r="C193" s="58" t="s">
        <v>248</v>
      </c>
      <c r="D193" s="58">
        <v>1209</v>
      </c>
      <c r="E193" s="58">
        <v>0</v>
      </c>
      <c r="F193" s="58">
        <f t="shared" si="32"/>
        <v>1948.8358208955224</v>
      </c>
      <c r="G193" s="58"/>
      <c r="H193" s="17">
        <f t="shared" si="33"/>
        <v>1</v>
      </c>
      <c r="I193" s="17">
        <f t="shared" si="34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35"/>
        <v>0</v>
      </c>
      <c r="N193" s="21">
        <v>34202</v>
      </c>
      <c r="O193" s="20">
        <f t="shared" si="36"/>
        <v>33202</v>
      </c>
      <c r="P193" s="21">
        <f t="shared" si="37"/>
        <v>1</v>
      </c>
      <c r="Q193" s="22">
        <f t="shared" si="38"/>
        <v>29881.8</v>
      </c>
      <c r="R193" s="59">
        <f ca="1">OFFSET($R$4,B193,0)/OFFSET($F$4,B193,0)*F193</f>
        <v>1216763.0111916279</v>
      </c>
      <c r="S193" s="60">
        <f t="shared" ca="1" si="39"/>
        <v>1246644.811191628</v>
      </c>
      <c r="T193" s="61">
        <v>945.55960335251336</v>
      </c>
      <c r="U193" s="61">
        <f t="shared" ca="1" si="40"/>
        <v>1031.1371473876161</v>
      </c>
      <c r="V193" s="62">
        <f t="shared" ca="1" si="41"/>
        <v>9.0504653256848755E-2</v>
      </c>
      <c r="W193" s="62"/>
      <c r="X193" s="62">
        <f ca="1">MAX(V193,OFFSET($X$4,B193,0))</f>
        <v>9.0504653256848755E-2</v>
      </c>
      <c r="Y193" s="60">
        <f t="shared" ca="1" si="42"/>
        <v>1246644.8111916278</v>
      </c>
      <c r="Z193" s="63">
        <f t="shared" ca="1" si="43"/>
        <v>0</v>
      </c>
      <c r="AA193" s="60">
        <f ca="1">MAX(0,Y193-T193*(1+OFFSET($V$4,B193,0))*D193)</f>
        <v>0</v>
      </c>
      <c r="AB193" s="63">
        <f ca="1">IF(OFFSET($Z$4,B193,0)=0,0,-OFFSET($Z$4,B193,0)/OFFSET($AA$4,B193,0)*AA193)</f>
        <v>0</v>
      </c>
      <c r="AC193" s="47">
        <f t="shared" ca="1" si="44"/>
        <v>1246644.8111916278</v>
      </c>
    </row>
    <row r="194" spans="1:29" x14ac:dyDescent="0.15">
      <c r="A194" s="58">
        <v>20305</v>
      </c>
      <c r="B194" s="65">
        <f>INT(A194/10000)</f>
        <v>2</v>
      </c>
      <c r="C194" s="58" t="s">
        <v>249</v>
      </c>
      <c r="D194" s="58">
        <v>6926</v>
      </c>
      <c r="E194" s="58">
        <v>0</v>
      </c>
      <c r="F194" s="58">
        <f t="shared" si="32"/>
        <v>11164.298507462687</v>
      </c>
      <c r="G194" s="58"/>
      <c r="H194" s="17">
        <f t="shared" si="33"/>
        <v>1</v>
      </c>
      <c r="I194" s="17">
        <f t="shared" si="34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35"/>
        <v>0</v>
      </c>
      <c r="N194" s="21">
        <v>941088</v>
      </c>
      <c r="O194" s="20">
        <f t="shared" si="36"/>
        <v>940088</v>
      </c>
      <c r="P194" s="21">
        <f t="shared" si="37"/>
        <v>1</v>
      </c>
      <c r="Q194" s="22">
        <f t="shared" si="38"/>
        <v>846079.20000000007</v>
      </c>
      <c r="R194" s="59">
        <f ca="1">OFFSET($R$4,B194,0)/OFFSET($F$4,B194,0)*F194</f>
        <v>6970471.9731292101</v>
      </c>
      <c r="S194" s="60">
        <f t="shared" ca="1" si="39"/>
        <v>7816551.1731292102</v>
      </c>
      <c r="T194" s="61">
        <v>1073.9103137480188</v>
      </c>
      <c r="U194" s="61">
        <f t="shared" ca="1" si="40"/>
        <v>1128.5808797472148</v>
      </c>
      <c r="V194" s="62">
        <f t="shared" ca="1" si="41"/>
        <v>5.090794389374298E-2</v>
      </c>
      <c r="W194" s="62"/>
      <c r="X194" s="62">
        <f ca="1">MAX(V194,OFFSET($X$4,B194,0))</f>
        <v>5.090794389374298E-2</v>
      </c>
      <c r="Y194" s="60">
        <f t="shared" ca="1" si="42"/>
        <v>7816551.1731292093</v>
      </c>
      <c r="Z194" s="63">
        <f t="shared" ca="1" si="43"/>
        <v>0</v>
      </c>
      <c r="AA194" s="60">
        <f ca="1">MAX(0,Y194-T194*(1+OFFSET($V$4,B194,0))*D194)</f>
        <v>0</v>
      </c>
      <c r="AB194" s="63">
        <f ca="1">IF(OFFSET($Z$4,B194,0)=0,0,-OFFSET($Z$4,B194,0)/OFFSET($AA$4,B194,0)*AA194)</f>
        <v>0</v>
      </c>
      <c r="AC194" s="47">
        <f t="shared" ca="1" si="44"/>
        <v>7816551.1731292093</v>
      </c>
    </row>
    <row r="195" spans="1:29" x14ac:dyDescent="0.15">
      <c r="A195" s="58">
        <v>20306</v>
      </c>
      <c r="B195" s="65">
        <f>INT(A195/10000)</f>
        <v>2</v>
      </c>
      <c r="C195" s="58" t="s">
        <v>250</v>
      </c>
      <c r="D195" s="58">
        <v>2523</v>
      </c>
      <c r="E195" s="58">
        <v>0</v>
      </c>
      <c r="F195" s="58">
        <f t="shared" si="32"/>
        <v>4066.9253731343283</v>
      </c>
      <c r="G195" s="58"/>
      <c r="H195" s="17">
        <f t="shared" si="33"/>
        <v>1</v>
      </c>
      <c r="I195" s="17">
        <f t="shared" si="34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35"/>
        <v>0</v>
      </c>
      <c r="N195" s="21">
        <v>54761</v>
      </c>
      <c r="O195" s="20">
        <f t="shared" si="36"/>
        <v>53761</v>
      </c>
      <c r="P195" s="21">
        <f t="shared" si="37"/>
        <v>1</v>
      </c>
      <c r="Q195" s="22">
        <f t="shared" si="38"/>
        <v>48384.9</v>
      </c>
      <c r="R195" s="59">
        <f ca="1">OFFSET($R$4,B195,0)/OFFSET($F$4,B195,0)*F195</f>
        <v>2539200.2293105684</v>
      </c>
      <c r="S195" s="60">
        <f t="shared" ca="1" si="39"/>
        <v>2587585.1293105683</v>
      </c>
      <c r="T195" s="61">
        <v>940.32396390298254</v>
      </c>
      <c r="U195" s="61">
        <f t="shared" ca="1" si="40"/>
        <v>1025.5985451092224</v>
      </c>
      <c r="V195" s="62">
        <f t="shared" ca="1" si="41"/>
        <v>9.0686385203129882E-2</v>
      </c>
      <c r="W195" s="62"/>
      <c r="X195" s="62">
        <f ca="1">MAX(V195,OFFSET($X$4,B195,0))</f>
        <v>9.0686385203129882E-2</v>
      </c>
      <c r="Y195" s="60">
        <f t="shared" ca="1" si="42"/>
        <v>2587585.1293105683</v>
      </c>
      <c r="Z195" s="63">
        <f t="shared" ca="1" si="43"/>
        <v>0</v>
      </c>
      <c r="AA195" s="60">
        <f ca="1">MAX(0,Y195-T195*(1+OFFSET($V$4,B195,0))*D195)</f>
        <v>0</v>
      </c>
      <c r="AB195" s="63">
        <f ca="1">IF(OFFSET($Z$4,B195,0)=0,0,-OFFSET($Z$4,B195,0)/OFFSET($AA$4,B195,0)*AA195)</f>
        <v>0</v>
      </c>
      <c r="AC195" s="47">
        <f t="shared" ca="1" si="44"/>
        <v>2587585.1293105683</v>
      </c>
    </row>
    <row r="196" spans="1:29" x14ac:dyDescent="0.15">
      <c r="A196" s="58">
        <v>20307</v>
      </c>
      <c r="B196" s="65">
        <f>INT(A196/10000)</f>
        <v>2</v>
      </c>
      <c r="C196" s="58" t="s">
        <v>251</v>
      </c>
      <c r="D196" s="58">
        <v>3332</v>
      </c>
      <c r="E196" s="58">
        <v>0</v>
      </c>
      <c r="F196" s="58">
        <f t="shared" si="32"/>
        <v>5370.9850746268658</v>
      </c>
      <c r="G196" s="58"/>
      <c r="H196" s="17">
        <f t="shared" si="33"/>
        <v>1</v>
      </c>
      <c r="I196" s="17">
        <f t="shared" si="34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35"/>
        <v>0</v>
      </c>
      <c r="N196" s="21">
        <v>83841</v>
      </c>
      <c r="O196" s="20">
        <f t="shared" si="36"/>
        <v>82841</v>
      </c>
      <c r="P196" s="21">
        <f t="shared" si="37"/>
        <v>1</v>
      </c>
      <c r="Q196" s="22">
        <f t="shared" si="38"/>
        <v>74556.900000000009</v>
      </c>
      <c r="R196" s="59">
        <f ca="1">OFFSET($R$4,B196,0)/OFFSET($F$4,B196,0)*F196</f>
        <v>3353394.833160053</v>
      </c>
      <c r="S196" s="60">
        <f t="shared" ca="1" si="39"/>
        <v>3427951.7331600529</v>
      </c>
      <c r="T196" s="61">
        <v>949.41147389008154</v>
      </c>
      <c r="U196" s="61">
        <f t="shared" ca="1" si="40"/>
        <v>1028.7970387635212</v>
      </c>
      <c r="V196" s="62">
        <f t="shared" ca="1" si="41"/>
        <v>8.3615552430779339E-2</v>
      </c>
      <c r="W196" s="62"/>
      <c r="X196" s="62">
        <f ca="1">MAX(V196,OFFSET($X$4,B196,0))</f>
        <v>8.3615552430779339E-2</v>
      </c>
      <c r="Y196" s="60">
        <f t="shared" ca="1" si="42"/>
        <v>3427951.7331600524</v>
      </c>
      <c r="Z196" s="63">
        <f t="shared" ca="1" si="43"/>
        <v>0</v>
      </c>
      <c r="AA196" s="60">
        <f ca="1">MAX(0,Y196-T196*(1+OFFSET($V$4,B196,0))*D196)</f>
        <v>0</v>
      </c>
      <c r="AB196" s="63">
        <f ca="1">IF(OFFSET($Z$4,B196,0)=0,0,-OFFSET($Z$4,B196,0)/OFFSET($AA$4,B196,0)*AA196)</f>
        <v>0</v>
      </c>
      <c r="AC196" s="47">
        <f t="shared" ca="1" si="44"/>
        <v>3427951.7331600524</v>
      </c>
    </row>
    <row r="197" spans="1:29" x14ac:dyDescent="0.15">
      <c r="A197" s="58">
        <v>20316</v>
      </c>
      <c r="B197" s="65">
        <f>INT(A197/10000)</f>
        <v>2</v>
      </c>
      <c r="C197" s="58" t="s">
        <v>252</v>
      </c>
      <c r="D197" s="58">
        <v>1575</v>
      </c>
      <c r="E197" s="58">
        <v>0</v>
      </c>
      <c r="F197" s="58">
        <f t="shared" si="32"/>
        <v>2538.8059701492539</v>
      </c>
      <c r="G197" s="58"/>
      <c r="H197" s="17">
        <f t="shared" si="33"/>
        <v>1</v>
      </c>
      <c r="I197" s="17">
        <f t="shared" si="34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35"/>
        <v>0</v>
      </c>
      <c r="N197" s="21">
        <v>23417</v>
      </c>
      <c r="O197" s="20">
        <f t="shared" si="36"/>
        <v>22417</v>
      </c>
      <c r="P197" s="21">
        <f t="shared" si="37"/>
        <v>1</v>
      </c>
      <c r="Q197" s="22">
        <f t="shared" si="38"/>
        <v>20175.3</v>
      </c>
      <c r="R197" s="59">
        <f ca="1">OFFSET($R$4,B197,0)/OFFSET($F$4,B197,0)*F197</f>
        <v>1585113.103909689</v>
      </c>
      <c r="S197" s="60">
        <f t="shared" ca="1" si="39"/>
        <v>1605288.403909689</v>
      </c>
      <c r="T197" s="61">
        <v>933.9444070491619</v>
      </c>
      <c r="U197" s="61">
        <f t="shared" ca="1" si="40"/>
        <v>1019.2307326410724</v>
      </c>
      <c r="V197" s="62">
        <f t="shared" ca="1" si="41"/>
        <v>9.1318417828933018E-2</v>
      </c>
      <c r="W197" s="62"/>
      <c r="X197" s="62">
        <f ca="1">MAX(V197,OFFSET($X$4,B197,0))</f>
        <v>9.1318417828933018E-2</v>
      </c>
      <c r="Y197" s="60">
        <f t="shared" ca="1" si="42"/>
        <v>1605288.4039096888</v>
      </c>
      <c r="Z197" s="63">
        <f t="shared" ca="1" si="43"/>
        <v>0</v>
      </c>
      <c r="AA197" s="60">
        <f ca="1">MAX(0,Y197-T197*(1+OFFSET($V$4,B197,0))*D197)</f>
        <v>0</v>
      </c>
      <c r="AB197" s="63">
        <f ca="1">IF(OFFSET($Z$4,B197,0)=0,0,-OFFSET($Z$4,B197,0)/OFFSET($AA$4,B197,0)*AA197)</f>
        <v>0</v>
      </c>
      <c r="AC197" s="47">
        <f t="shared" ca="1" si="44"/>
        <v>1605288.4039096888</v>
      </c>
    </row>
    <row r="198" spans="1:29" x14ac:dyDescent="0.15">
      <c r="A198" s="58">
        <v>20320</v>
      </c>
      <c r="B198" s="65">
        <f>INT(A198/10000)</f>
        <v>2</v>
      </c>
      <c r="C198" s="58" t="s">
        <v>253</v>
      </c>
      <c r="D198" s="58">
        <v>1225</v>
      </c>
      <c r="E198" s="58">
        <v>0</v>
      </c>
      <c r="F198" s="58">
        <f t="shared" si="32"/>
        <v>1974.6268656716418</v>
      </c>
      <c r="G198" s="58"/>
      <c r="H198" s="17">
        <f t="shared" si="33"/>
        <v>1</v>
      </c>
      <c r="I198" s="17">
        <f t="shared" si="34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35"/>
        <v>0</v>
      </c>
      <c r="N198" s="21">
        <v>107443</v>
      </c>
      <c r="O198" s="20">
        <f t="shared" si="36"/>
        <v>106443</v>
      </c>
      <c r="P198" s="21">
        <f t="shared" si="37"/>
        <v>1</v>
      </c>
      <c r="Q198" s="22">
        <f t="shared" si="38"/>
        <v>95798.7</v>
      </c>
      <c r="R198" s="59">
        <f ca="1">OFFSET($R$4,B198,0)/OFFSET($F$4,B198,0)*F198</f>
        <v>1232865.7474853136</v>
      </c>
      <c r="S198" s="60">
        <f t="shared" ca="1" si="39"/>
        <v>1328664.4474853135</v>
      </c>
      <c r="T198" s="61">
        <v>1021.3884327445119</v>
      </c>
      <c r="U198" s="61">
        <f t="shared" ca="1" si="40"/>
        <v>1084.6240387635212</v>
      </c>
      <c r="V198" s="62">
        <f t="shared" ca="1" si="41"/>
        <v>6.1911417822789305E-2</v>
      </c>
      <c r="W198" s="62"/>
      <c r="X198" s="62">
        <f ca="1">MAX(V198,OFFSET($X$4,B198,0))</f>
        <v>6.1911417822789305E-2</v>
      </c>
      <c r="Y198" s="60">
        <f t="shared" ca="1" si="42"/>
        <v>1328664.4474853135</v>
      </c>
      <c r="Z198" s="63">
        <f t="shared" ca="1" si="43"/>
        <v>0</v>
      </c>
      <c r="AA198" s="60">
        <f ca="1">MAX(0,Y198-T198*(1+OFFSET($V$4,B198,0))*D198)</f>
        <v>0</v>
      </c>
      <c r="AB198" s="63">
        <f ca="1">IF(OFFSET($Z$4,B198,0)=0,0,-OFFSET($Z$4,B198,0)/OFFSET($AA$4,B198,0)*AA198)</f>
        <v>0</v>
      </c>
      <c r="AC198" s="47">
        <f t="shared" ca="1" si="44"/>
        <v>1328664.4474853135</v>
      </c>
    </row>
    <row r="199" spans="1:29" x14ac:dyDescent="0.15">
      <c r="A199" s="58">
        <v>20321</v>
      </c>
      <c r="B199" s="65">
        <f>INT(A199/10000)</f>
        <v>2</v>
      </c>
      <c r="C199" s="58" t="s">
        <v>254</v>
      </c>
      <c r="D199" s="58">
        <v>1281</v>
      </c>
      <c r="E199" s="58">
        <v>0</v>
      </c>
      <c r="F199" s="58">
        <f t="shared" si="32"/>
        <v>2064.8955223880598</v>
      </c>
      <c r="G199" s="58"/>
      <c r="H199" s="17">
        <f t="shared" si="33"/>
        <v>1</v>
      </c>
      <c r="I199" s="17">
        <f t="shared" si="34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35"/>
        <v>0</v>
      </c>
      <c r="N199" s="21">
        <v>101702</v>
      </c>
      <c r="O199" s="20">
        <f t="shared" si="36"/>
        <v>100702</v>
      </c>
      <c r="P199" s="21">
        <f t="shared" si="37"/>
        <v>1</v>
      </c>
      <c r="Q199" s="22">
        <f t="shared" si="38"/>
        <v>90631.8</v>
      </c>
      <c r="R199" s="59">
        <f ca="1">OFFSET($R$4,B199,0)/OFFSET($F$4,B199,0)*F199</f>
        <v>1289225.3245132137</v>
      </c>
      <c r="S199" s="60">
        <f t="shared" ca="1" si="39"/>
        <v>1379857.1245132138</v>
      </c>
      <c r="T199" s="61">
        <v>997.839425025536</v>
      </c>
      <c r="U199" s="61">
        <f t="shared" ca="1" si="40"/>
        <v>1077.1718380274892</v>
      </c>
      <c r="V199" s="62">
        <f t="shared" ca="1" si="41"/>
        <v>7.9504187760393474E-2</v>
      </c>
      <c r="W199" s="62"/>
      <c r="X199" s="62">
        <f ca="1">MAX(V199,OFFSET($X$4,B199,0))</f>
        <v>7.9504187760393474E-2</v>
      </c>
      <c r="Y199" s="60">
        <f t="shared" ca="1" si="42"/>
        <v>1379857.1245132138</v>
      </c>
      <c r="Z199" s="63">
        <f t="shared" ca="1" si="43"/>
        <v>0</v>
      </c>
      <c r="AA199" s="60">
        <f ca="1">MAX(0,Y199-T199*(1+OFFSET($V$4,B199,0))*D199)</f>
        <v>0</v>
      </c>
      <c r="AB199" s="63">
        <f ca="1">IF(OFFSET($Z$4,B199,0)=0,0,-OFFSET($Z$4,B199,0)/OFFSET($AA$4,B199,0)*AA199)</f>
        <v>0</v>
      </c>
      <c r="AC199" s="47">
        <f t="shared" ca="1" si="44"/>
        <v>1379857.1245132138</v>
      </c>
    </row>
    <row r="200" spans="1:29" x14ac:dyDescent="0.15">
      <c r="A200" s="58">
        <v>20402</v>
      </c>
      <c r="B200" s="65">
        <f>INT(A200/10000)</f>
        <v>2</v>
      </c>
      <c r="C200" s="58" t="s">
        <v>255</v>
      </c>
      <c r="D200" s="58">
        <v>8130</v>
      </c>
      <c r="E200" s="58">
        <v>0</v>
      </c>
      <c r="F200" s="58">
        <f t="shared" si="32"/>
        <v>13105.074626865671</v>
      </c>
      <c r="G200" s="58"/>
      <c r="H200" s="17">
        <f t="shared" si="33"/>
        <v>1</v>
      </c>
      <c r="I200" s="17">
        <f t="shared" si="34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35"/>
        <v>0</v>
      </c>
      <c r="N200" s="21">
        <v>2285</v>
      </c>
      <c r="O200" s="20">
        <f t="shared" si="36"/>
        <v>1285</v>
      </c>
      <c r="P200" s="21">
        <f t="shared" si="37"/>
        <v>1</v>
      </c>
      <c r="Q200" s="22">
        <f t="shared" si="38"/>
        <v>1156.5</v>
      </c>
      <c r="R200" s="59">
        <f ca="1">OFFSET($R$4,B200,0)/OFFSET($F$4,B200,0)*F200</f>
        <v>8182202.8792290613</v>
      </c>
      <c r="S200" s="60">
        <f t="shared" ca="1" si="39"/>
        <v>8183359.3792290613</v>
      </c>
      <c r="T200" s="61">
        <v>918.79557511894586</v>
      </c>
      <c r="U200" s="61">
        <f t="shared" ca="1" si="40"/>
        <v>1006.5632692778673</v>
      </c>
      <c r="V200" s="62">
        <f t="shared" ca="1" si="41"/>
        <v>9.5524724471555356E-2</v>
      </c>
      <c r="W200" s="62"/>
      <c r="X200" s="62">
        <f ca="1">MAX(V200,OFFSET($X$4,B200,0))</f>
        <v>9.5524724471555356E-2</v>
      </c>
      <c r="Y200" s="60">
        <f t="shared" ca="1" si="42"/>
        <v>8183359.3792290622</v>
      </c>
      <c r="Z200" s="63">
        <f t="shared" ca="1" si="43"/>
        <v>0</v>
      </c>
      <c r="AA200" s="60">
        <f ca="1">MAX(0,Y200-T200*(1+OFFSET($V$4,B200,0))*D200)</f>
        <v>2590.528225813061</v>
      </c>
      <c r="AB200" s="63">
        <f ca="1">IF(OFFSET($Z$4,B200,0)=0,0,-OFFSET($Z$4,B200,0)/OFFSET($AA$4,B200,0)*AA200)</f>
        <v>-150.49266301453386</v>
      </c>
      <c r="AC200" s="47">
        <f t="shared" ca="1" si="44"/>
        <v>8183208.8865660476</v>
      </c>
    </row>
    <row r="201" spans="1:29" x14ac:dyDescent="0.15">
      <c r="A201" s="58">
        <v>20403</v>
      </c>
      <c r="B201" s="65">
        <f>INT(A201/10000)</f>
        <v>2</v>
      </c>
      <c r="C201" s="58" t="s">
        <v>256</v>
      </c>
      <c r="D201" s="58">
        <v>2496</v>
      </c>
      <c r="E201" s="58">
        <v>0</v>
      </c>
      <c r="F201" s="58">
        <f t="shared" si="32"/>
        <v>4023.4029850746269</v>
      </c>
      <c r="G201" s="58"/>
      <c r="H201" s="17">
        <f t="shared" si="33"/>
        <v>1</v>
      </c>
      <c r="I201" s="17">
        <f t="shared" si="34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35"/>
        <v>0</v>
      </c>
      <c r="N201" s="21">
        <v>27472</v>
      </c>
      <c r="O201" s="20">
        <f t="shared" si="36"/>
        <v>26472</v>
      </c>
      <c r="P201" s="21">
        <f t="shared" si="37"/>
        <v>1</v>
      </c>
      <c r="Q201" s="22">
        <f t="shared" si="38"/>
        <v>23824.799999999999</v>
      </c>
      <c r="R201" s="59">
        <f ca="1">OFFSET($R$4,B201,0)/OFFSET($F$4,B201,0)*F201</f>
        <v>2512026.8618149739</v>
      </c>
      <c r="S201" s="60">
        <f t="shared" ca="1" si="39"/>
        <v>2535851.6618149737</v>
      </c>
      <c r="T201" s="61">
        <v>931.40211030036301</v>
      </c>
      <c r="U201" s="61">
        <f t="shared" ca="1" si="40"/>
        <v>1015.9662106630503</v>
      </c>
      <c r="V201" s="62">
        <f t="shared" ca="1" si="41"/>
        <v>9.0792257637699159E-2</v>
      </c>
      <c r="W201" s="62"/>
      <c r="X201" s="62">
        <f ca="1">MAX(V201,OFFSET($X$4,B201,0))</f>
        <v>9.0792257637699159E-2</v>
      </c>
      <c r="Y201" s="60">
        <f t="shared" ca="1" si="42"/>
        <v>2535851.6618149732</v>
      </c>
      <c r="Z201" s="63">
        <f t="shared" ca="1" si="43"/>
        <v>0</v>
      </c>
      <c r="AA201" s="60">
        <f ca="1">MAX(0,Y201-T201*(1+OFFSET($V$4,B201,0))*D201)</f>
        <v>0</v>
      </c>
      <c r="AB201" s="63">
        <f ca="1">IF(OFFSET($Z$4,B201,0)=0,0,-OFFSET($Z$4,B201,0)/OFFSET($AA$4,B201,0)*AA201)</f>
        <v>0</v>
      </c>
      <c r="AC201" s="47">
        <f t="shared" ca="1" si="44"/>
        <v>2535851.6618149732</v>
      </c>
    </row>
    <row r="202" spans="1:29" x14ac:dyDescent="0.15">
      <c r="A202" s="58">
        <v>20405</v>
      </c>
      <c r="B202" s="65">
        <f>INT(A202/10000)</f>
        <v>2</v>
      </c>
      <c r="C202" s="58" t="s">
        <v>257</v>
      </c>
      <c r="D202" s="58">
        <v>7195</v>
      </c>
      <c r="E202" s="58">
        <v>0</v>
      </c>
      <c r="F202" s="58">
        <f t="shared" si="32"/>
        <v>11597.910447761195</v>
      </c>
      <c r="G202" s="58"/>
      <c r="H202" s="17">
        <f t="shared" si="33"/>
        <v>1</v>
      </c>
      <c r="I202" s="17">
        <f t="shared" si="34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35"/>
        <v>0</v>
      </c>
      <c r="N202" s="21">
        <v>22682</v>
      </c>
      <c r="O202" s="20">
        <f t="shared" si="36"/>
        <v>21682</v>
      </c>
      <c r="P202" s="21">
        <f t="shared" si="37"/>
        <v>1</v>
      </c>
      <c r="Q202" s="22">
        <f t="shared" si="38"/>
        <v>19513.8</v>
      </c>
      <c r="R202" s="59">
        <f ca="1">OFFSET($R$4,B202,0)/OFFSET($F$4,B202,0)*F202</f>
        <v>7241199.2270668019</v>
      </c>
      <c r="S202" s="60">
        <f t="shared" ca="1" si="39"/>
        <v>7260713.0270668017</v>
      </c>
      <c r="T202" s="61">
        <v>921.70124040584108</v>
      </c>
      <c r="U202" s="61">
        <f t="shared" ca="1" si="40"/>
        <v>1009.1331517813484</v>
      </c>
      <c r="V202" s="62">
        <f t="shared" ca="1" si="41"/>
        <v>9.4859274939252058E-2</v>
      </c>
      <c r="W202" s="62"/>
      <c r="X202" s="62">
        <f ca="1">MAX(V202,OFFSET($X$4,B202,0))</f>
        <v>9.4859274939252058E-2</v>
      </c>
      <c r="Y202" s="60">
        <f t="shared" ca="1" si="42"/>
        <v>7260713.0270668017</v>
      </c>
      <c r="Z202" s="63">
        <f t="shared" ca="1" si="43"/>
        <v>0</v>
      </c>
      <c r="AA202" s="60">
        <f ca="1">MAX(0,Y202-T202*(1+OFFSET($V$4,B202,0))*D202)</f>
        <v>0</v>
      </c>
      <c r="AB202" s="63">
        <f ca="1">IF(OFFSET($Z$4,B202,0)=0,0,-OFFSET($Z$4,B202,0)/OFFSET($AA$4,B202,0)*AA202)</f>
        <v>0</v>
      </c>
      <c r="AC202" s="47">
        <f t="shared" ca="1" si="44"/>
        <v>7260713.0270668017</v>
      </c>
    </row>
    <row r="203" spans="1:29" x14ac:dyDescent="0.15">
      <c r="A203" s="58">
        <v>20409</v>
      </c>
      <c r="B203" s="65">
        <f>INT(A203/10000)</f>
        <v>2</v>
      </c>
      <c r="C203" s="58" t="s">
        <v>258</v>
      </c>
      <c r="D203" s="58">
        <v>3002</v>
      </c>
      <c r="E203" s="58">
        <v>0</v>
      </c>
      <c r="F203" s="58">
        <f t="shared" si="32"/>
        <v>4839.0447761194027</v>
      </c>
      <c r="G203" s="58"/>
      <c r="H203" s="17">
        <f t="shared" si="33"/>
        <v>1</v>
      </c>
      <c r="I203" s="17">
        <f t="shared" si="34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35"/>
        <v>0</v>
      </c>
      <c r="N203" s="21">
        <v>0</v>
      </c>
      <c r="O203" s="20">
        <f t="shared" si="36"/>
        <v>0</v>
      </c>
      <c r="P203" s="21">
        <f t="shared" si="37"/>
        <v>1</v>
      </c>
      <c r="Q203" s="22">
        <f t="shared" si="38"/>
        <v>0</v>
      </c>
      <c r="R203" s="59">
        <f ca="1">OFFSET($R$4,B203,0)/OFFSET($F$4,B203,0)*F203</f>
        <v>3021275.8971027848</v>
      </c>
      <c r="S203" s="60">
        <f t="shared" ca="1" si="39"/>
        <v>3021275.8971027848</v>
      </c>
      <c r="T203" s="61">
        <v>918.57908768133689</v>
      </c>
      <c r="U203" s="61">
        <f t="shared" ca="1" si="40"/>
        <v>1006.421018355358</v>
      </c>
      <c r="V203" s="62">
        <f t="shared" ca="1" si="41"/>
        <v>9.5628054080515001E-2</v>
      </c>
      <c r="W203" s="62"/>
      <c r="X203" s="62">
        <f ca="1">MAX(V203,OFFSET($X$4,B203,0))</f>
        <v>9.5628054080515001E-2</v>
      </c>
      <c r="Y203" s="60">
        <f t="shared" ca="1" si="42"/>
        <v>3021275.8971027844</v>
      </c>
      <c r="Z203" s="63">
        <f t="shared" ca="1" si="43"/>
        <v>0</v>
      </c>
      <c r="AA203" s="60">
        <f ca="1">MAX(0,Y203-T203*(1+OFFSET($V$4,B203,0))*D203)</f>
        <v>1241.2654538257048</v>
      </c>
      <c r="AB203" s="63">
        <f ca="1">IF(OFFSET($Z$4,B203,0)=0,0,-OFFSET($Z$4,B203,0)/OFFSET($AA$4,B203,0)*AA203)</f>
        <v>-72.109364334582722</v>
      </c>
      <c r="AC203" s="47">
        <f t="shared" ca="1" si="44"/>
        <v>3021203.7877384499</v>
      </c>
    </row>
    <row r="204" spans="1:29" x14ac:dyDescent="0.15">
      <c r="A204" s="58">
        <v>20412</v>
      </c>
      <c r="B204" s="65">
        <f>INT(A204/10000)</f>
        <v>2</v>
      </c>
      <c r="C204" s="58" t="s">
        <v>259</v>
      </c>
      <c r="D204" s="58">
        <v>2424</v>
      </c>
      <c r="E204" s="58">
        <v>0</v>
      </c>
      <c r="F204" s="58">
        <f t="shared" si="32"/>
        <v>3907.3432835820895</v>
      </c>
      <c r="G204" s="58"/>
      <c r="H204" s="17">
        <f t="shared" si="33"/>
        <v>1</v>
      </c>
      <c r="I204" s="17">
        <f t="shared" si="34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35"/>
        <v>0</v>
      </c>
      <c r="N204" s="21">
        <v>307705</v>
      </c>
      <c r="O204" s="20">
        <f t="shared" si="36"/>
        <v>306705</v>
      </c>
      <c r="P204" s="21">
        <f t="shared" si="37"/>
        <v>1</v>
      </c>
      <c r="Q204" s="22">
        <f t="shared" si="38"/>
        <v>276034.5</v>
      </c>
      <c r="R204" s="59">
        <f ca="1">OFFSET($R$4,B204,0)/OFFSET($F$4,B204,0)*F204</f>
        <v>2439564.5484933881</v>
      </c>
      <c r="S204" s="60">
        <f t="shared" ca="1" si="39"/>
        <v>2715599.0484933881</v>
      </c>
      <c r="T204" s="61">
        <v>1034.3803664506197</v>
      </c>
      <c r="U204" s="61">
        <f t="shared" ca="1" si="40"/>
        <v>1120.2966371672394</v>
      </c>
      <c r="V204" s="62">
        <f t="shared" ca="1" si="41"/>
        <v>8.3060616290923539E-2</v>
      </c>
      <c r="W204" s="62"/>
      <c r="X204" s="62">
        <f ca="1">MAX(V204,OFFSET($X$4,B204,0))</f>
        <v>8.3060616290923539E-2</v>
      </c>
      <c r="Y204" s="60">
        <f t="shared" ca="1" si="42"/>
        <v>2715599.0484933881</v>
      </c>
      <c r="Z204" s="63">
        <f t="shared" ca="1" si="43"/>
        <v>0</v>
      </c>
      <c r="AA204" s="60">
        <f ca="1">MAX(0,Y204-T204*(1+OFFSET($V$4,B204,0))*D204)</f>
        <v>0</v>
      </c>
      <c r="AB204" s="63">
        <f ca="1">IF(OFFSET($Z$4,B204,0)=0,0,-OFFSET($Z$4,B204,0)/OFFSET($AA$4,B204,0)*AA204)</f>
        <v>0</v>
      </c>
      <c r="AC204" s="47">
        <f t="shared" ca="1" si="44"/>
        <v>2715599.0484933881</v>
      </c>
    </row>
    <row r="205" spans="1:29" x14ac:dyDescent="0.15">
      <c r="A205" s="58">
        <v>20414</v>
      </c>
      <c r="B205" s="65">
        <f>INT(A205/10000)</f>
        <v>2</v>
      </c>
      <c r="C205" s="58" t="s">
        <v>260</v>
      </c>
      <c r="D205" s="58">
        <v>3106</v>
      </c>
      <c r="E205" s="58">
        <v>0</v>
      </c>
      <c r="F205" s="58">
        <f t="shared" si="32"/>
        <v>5006.686567164179</v>
      </c>
      <c r="G205" s="58"/>
      <c r="H205" s="17">
        <f t="shared" si="33"/>
        <v>1</v>
      </c>
      <c r="I205" s="17">
        <f t="shared" si="34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35"/>
        <v>0</v>
      </c>
      <c r="N205" s="21">
        <v>4396</v>
      </c>
      <c r="O205" s="20">
        <f t="shared" si="36"/>
        <v>3396</v>
      </c>
      <c r="P205" s="21">
        <f t="shared" si="37"/>
        <v>1</v>
      </c>
      <c r="Q205" s="22">
        <f t="shared" si="38"/>
        <v>3056.4</v>
      </c>
      <c r="R205" s="59">
        <f ca="1">OFFSET($R$4,B205,0)/OFFSET($F$4,B205,0)*F205</f>
        <v>3125943.6830117423</v>
      </c>
      <c r="S205" s="60">
        <f t="shared" ca="1" si="39"/>
        <v>3129000.0830117422</v>
      </c>
      <c r="T205" s="61">
        <v>920.21201588930785</v>
      </c>
      <c r="U205" s="61">
        <f t="shared" ca="1" si="40"/>
        <v>1007.4050492632782</v>
      </c>
      <c r="V205" s="62">
        <f t="shared" ca="1" si="41"/>
        <v>9.4753200206482369E-2</v>
      </c>
      <c r="W205" s="62"/>
      <c r="X205" s="62">
        <f ca="1">MAX(V205,OFFSET($X$4,B205,0))</f>
        <v>9.4753200206482369E-2</v>
      </c>
      <c r="Y205" s="60">
        <f t="shared" ca="1" si="42"/>
        <v>3129000.0830117422</v>
      </c>
      <c r="Z205" s="63">
        <f t="shared" ca="1" si="43"/>
        <v>0</v>
      </c>
      <c r="AA205" s="60">
        <f ca="1">MAX(0,Y205-T205*(1+OFFSET($V$4,B205,0))*D205)</f>
        <v>0</v>
      </c>
      <c r="AB205" s="63">
        <f ca="1">IF(OFFSET($Z$4,B205,0)=0,0,-OFFSET($Z$4,B205,0)/OFFSET($AA$4,B205,0)*AA205)</f>
        <v>0</v>
      </c>
      <c r="AC205" s="47">
        <f t="shared" ca="1" si="44"/>
        <v>3129000.0830117422</v>
      </c>
    </row>
    <row r="206" spans="1:29" x14ac:dyDescent="0.15">
      <c r="A206" s="58">
        <v>20415</v>
      </c>
      <c r="B206" s="65">
        <f>INT(A206/10000)</f>
        <v>2</v>
      </c>
      <c r="C206" s="58" t="s">
        <v>261</v>
      </c>
      <c r="D206" s="58">
        <v>3517</v>
      </c>
      <c r="E206" s="58">
        <v>0</v>
      </c>
      <c r="F206" s="58">
        <f t="shared" si="32"/>
        <v>5669.1940298507461</v>
      </c>
      <c r="G206" s="58"/>
      <c r="H206" s="17">
        <f t="shared" si="33"/>
        <v>1</v>
      </c>
      <c r="I206" s="17">
        <f t="shared" si="34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35"/>
        <v>0</v>
      </c>
      <c r="N206" s="21">
        <v>104097</v>
      </c>
      <c r="O206" s="20">
        <f t="shared" si="36"/>
        <v>103097</v>
      </c>
      <c r="P206" s="21">
        <f t="shared" si="37"/>
        <v>1</v>
      </c>
      <c r="Q206" s="22">
        <f t="shared" si="38"/>
        <v>92787.3</v>
      </c>
      <c r="R206" s="59">
        <f ca="1">OFFSET($R$4,B206,0)/OFFSET($F$4,B206,0)*F206</f>
        <v>3539582.7215557941</v>
      </c>
      <c r="S206" s="60">
        <f t="shared" ca="1" si="39"/>
        <v>3632370.0215557939</v>
      </c>
      <c r="T206" s="61">
        <v>951.52511476617349</v>
      </c>
      <c r="U206" s="61">
        <f t="shared" ca="1" si="40"/>
        <v>1032.8035318611867</v>
      </c>
      <c r="V206" s="62">
        <f t="shared" ca="1" si="41"/>
        <v>8.5419098070770749E-2</v>
      </c>
      <c r="W206" s="62"/>
      <c r="X206" s="62">
        <f ca="1">MAX(V206,OFFSET($X$4,B206,0))</f>
        <v>8.5419098070770749E-2</v>
      </c>
      <c r="Y206" s="60">
        <f t="shared" ca="1" si="42"/>
        <v>3632370.0215557935</v>
      </c>
      <c r="Z206" s="63">
        <f t="shared" ca="1" si="43"/>
        <v>0</v>
      </c>
      <c r="AA206" s="60">
        <f ca="1">MAX(0,Y206-T206*(1+OFFSET($V$4,B206,0))*D206)</f>
        <v>0</v>
      </c>
      <c r="AB206" s="63">
        <f ca="1">IF(OFFSET($Z$4,B206,0)=0,0,-OFFSET($Z$4,B206,0)/OFFSET($AA$4,B206,0)*AA206)</f>
        <v>0</v>
      </c>
      <c r="AC206" s="47">
        <f t="shared" ca="1" si="44"/>
        <v>3632370.0215557935</v>
      </c>
    </row>
    <row r="207" spans="1:29" x14ac:dyDescent="0.15">
      <c r="A207" s="58">
        <v>20416</v>
      </c>
      <c r="B207" s="65">
        <f>INT(A207/10000)</f>
        <v>2</v>
      </c>
      <c r="C207" s="58" t="s">
        <v>262</v>
      </c>
      <c r="D207" s="58">
        <v>1809</v>
      </c>
      <c r="E207" s="58">
        <v>0</v>
      </c>
      <c r="F207" s="58">
        <f t="shared" si="32"/>
        <v>2916</v>
      </c>
      <c r="G207" s="58"/>
      <c r="H207" s="17">
        <f t="shared" si="33"/>
        <v>1</v>
      </c>
      <c r="I207" s="17">
        <f t="shared" si="34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35"/>
        <v>0</v>
      </c>
      <c r="N207" s="21">
        <v>5119</v>
      </c>
      <c r="O207" s="20">
        <f t="shared" si="36"/>
        <v>4119</v>
      </c>
      <c r="P207" s="21">
        <f t="shared" si="37"/>
        <v>1</v>
      </c>
      <c r="Q207" s="22">
        <f t="shared" si="38"/>
        <v>3707.1</v>
      </c>
      <c r="R207" s="59">
        <f ca="1">OFFSET($R$4,B207,0)/OFFSET($F$4,B207,0)*F207</f>
        <v>1820615.6222048427</v>
      </c>
      <c r="S207" s="60">
        <f t="shared" ca="1" si="39"/>
        <v>1824322.7222048428</v>
      </c>
      <c r="T207" s="61">
        <v>921.0205320674329</v>
      </c>
      <c r="U207" s="61">
        <f t="shared" ca="1" si="40"/>
        <v>1008.4702720867014</v>
      </c>
      <c r="V207" s="62">
        <f t="shared" ca="1" si="41"/>
        <v>9.4948741069830866E-2</v>
      </c>
      <c r="W207" s="62"/>
      <c r="X207" s="62">
        <f ca="1">MAX(V207,OFFSET($X$4,B207,0))</f>
        <v>9.4948741069830866E-2</v>
      </c>
      <c r="Y207" s="60">
        <f t="shared" ca="1" si="42"/>
        <v>1824322.7222048431</v>
      </c>
      <c r="Z207" s="63">
        <f t="shared" ca="1" si="43"/>
        <v>0</v>
      </c>
      <c r="AA207" s="60">
        <f ca="1">MAX(0,Y207-T207*(1+OFFSET($V$4,B207,0))*D207)</f>
        <v>0</v>
      </c>
      <c r="AB207" s="63">
        <f ca="1">IF(OFFSET($Z$4,B207,0)=0,0,-OFFSET($Z$4,B207,0)/OFFSET($AA$4,B207,0)*AA207)</f>
        <v>0</v>
      </c>
      <c r="AC207" s="47">
        <f t="shared" ca="1" si="44"/>
        <v>1824322.7222048431</v>
      </c>
    </row>
    <row r="208" spans="1:29" x14ac:dyDescent="0.15">
      <c r="A208" s="58">
        <v>20417</v>
      </c>
      <c r="B208" s="65">
        <f>INT(A208/10000)</f>
        <v>2</v>
      </c>
      <c r="C208" s="58" t="s">
        <v>263</v>
      </c>
      <c r="D208" s="58">
        <v>2636</v>
      </c>
      <c r="E208" s="58">
        <v>0</v>
      </c>
      <c r="F208" s="58">
        <f t="shared" si="32"/>
        <v>4249.0746268656712</v>
      </c>
      <c r="G208" s="58"/>
      <c r="H208" s="17">
        <f t="shared" si="33"/>
        <v>1</v>
      </c>
      <c r="I208" s="17">
        <f t="shared" si="34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35"/>
        <v>0</v>
      </c>
      <c r="N208" s="21">
        <v>1733</v>
      </c>
      <c r="O208" s="20">
        <f t="shared" si="36"/>
        <v>733</v>
      </c>
      <c r="P208" s="21">
        <f t="shared" si="37"/>
        <v>1</v>
      </c>
      <c r="Q208" s="22">
        <f t="shared" si="38"/>
        <v>659.7</v>
      </c>
      <c r="R208" s="59">
        <f ca="1">OFFSET($R$4,B208,0)/OFFSET($F$4,B208,0)*F208</f>
        <v>2652925.8043847238</v>
      </c>
      <c r="S208" s="60">
        <f t="shared" ca="1" si="39"/>
        <v>2653585.504384724</v>
      </c>
      <c r="T208" s="61">
        <v>918.81166333769136</v>
      </c>
      <c r="U208" s="61">
        <f t="shared" ca="1" si="40"/>
        <v>1006.6712839092276</v>
      </c>
      <c r="V208" s="62">
        <f t="shared" ca="1" si="41"/>
        <v>9.5623101096013352E-2</v>
      </c>
      <c r="W208" s="62"/>
      <c r="X208" s="62">
        <f ca="1">MAX(V208,OFFSET($X$4,B208,0))</f>
        <v>9.5623101096013352E-2</v>
      </c>
      <c r="Y208" s="60">
        <f t="shared" ca="1" si="42"/>
        <v>2653585.504384724</v>
      </c>
      <c r="Z208" s="63">
        <f t="shared" ca="1" si="43"/>
        <v>0</v>
      </c>
      <c r="AA208" s="60">
        <f ca="1">MAX(0,Y208-T208*(1+OFFSET($V$4,B208,0))*D208)</f>
        <v>1078.2118512899615</v>
      </c>
      <c r="AB208" s="63">
        <f ca="1">IF(OFFSET($Z$4,B208,0)=0,0,-OFFSET($Z$4,B208,0)/OFFSET($AA$4,B208,0)*AA208)</f>
        <v>-62.63702173850244</v>
      </c>
      <c r="AC208" s="47">
        <f t="shared" ca="1" si="44"/>
        <v>2653522.8673629854</v>
      </c>
    </row>
    <row r="209" spans="1:29" x14ac:dyDescent="0.15">
      <c r="A209" s="58">
        <v>20418</v>
      </c>
      <c r="B209" s="65">
        <f>INT(A209/10000)</f>
        <v>2</v>
      </c>
      <c r="C209" s="58" t="s">
        <v>264</v>
      </c>
      <c r="D209" s="58">
        <v>3906</v>
      </c>
      <c r="E209" s="58">
        <v>0</v>
      </c>
      <c r="F209" s="58">
        <f t="shared" si="32"/>
        <v>6296.2388059701489</v>
      </c>
      <c r="G209" s="58"/>
      <c r="H209" s="17">
        <f t="shared" si="33"/>
        <v>1</v>
      </c>
      <c r="I209" s="17">
        <f t="shared" si="34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35"/>
        <v>0</v>
      </c>
      <c r="N209" s="21">
        <v>2332</v>
      </c>
      <c r="O209" s="20">
        <f t="shared" si="36"/>
        <v>1332</v>
      </c>
      <c r="P209" s="21">
        <f t="shared" si="37"/>
        <v>1</v>
      </c>
      <c r="Q209" s="22">
        <f t="shared" si="38"/>
        <v>1198.8</v>
      </c>
      <c r="R209" s="59">
        <f ca="1">OFFSET($R$4,B209,0)/OFFSET($F$4,B209,0)*F209</f>
        <v>3931080.4976960286</v>
      </c>
      <c r="S209" s="60">
        <f t="shared" ca="1" si="39"/>
        <v>3932279.2976960284</v>
      </c>
      <c r="T209" s="61">
        <v>918.78643616154943</v>
      </c>
      <c r="U209" s="61">
        <f t="shared" ca="1" si="40"/>
        <v>1006.7279307977543</v>
      </c>
      <c r="V209" s="62">
        <f t="shared" ca="1" si="41"/>
        <v>9.5714837719635515E-2</v>
      </c>
      <c r="W209" s="62"/>
      <c r="X209" s="62">
        <f ca="1">MAX(V209,OFFSET($X$4,B209,0))</f>
        <v>9.5714837719635515E-2</v>
      </c>
      <c r="Y209" s="60">
        <f t="shared" ca="1" si="42"/>
        <v>3932279.2976960288</v>
      </c>
      <c r="Z209" s="63">
        <f t="shared" ca="1" si="43"/>
        <v>0</v>
      </c>
      <c r="AA209" s="60">
        <f ca="1">MAX(0,Y209-T209*(1+OFFSET($V$4,B209,0))*D209)</f>
        <v>1926.8628542837687</v>
      </c>
      <c r="AB209" s="63">
        <f ca="1">IF(OFFSET($Z$4,B209,0)=0,0,-OFFSET($Z$4,B209,0)/OFFSET($AA$4,B209,0)*AA209)</f>
        <v>-111.93806703802179</v>
      </c>
      <c r="AC209" s="47">
        <f t="shared" ca="1" si="44"/>
        <v>3932167.3596289908</v>
      </c>
    </row>
    <row r="210" spans="1:29" x14ac:dyDescent="0.15">
      <c r="A210" s="58">
        <v>20419</v>
      </c>
      <c r="B210" s="65">
        <f>INT(A210/10000)</f>
        <v>2</v>
      </c>
      <c r="C210" s="58" t="s">
        <v>265</v>
      </c>
      <c r="D210" s="58">
        <v>1625</v>
      </c>
      <c r="E210" s="58">
        <v>0</v>
      </c>
      <c r="F210" s="58">
        <f t="shared" si="32"/>
        <v>2619.4029850746269</v>
      </c>
      <c r="G210" s="58"/>
      <c r="H210" s="17">
        <f t="shared" si="33"/>
        <v>1</v>
      </c>
      <c r="I210" s="17">
        <f t="shared" si="34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35"/>
        <v>0</v>
      </c>
      <c r="N210" s="21">
        <v>93320</v>
      </c>
      <c r="O210" s="20">
        <f t="shared" si="36"/>
        <v>92320</v>
      </c>
      <c r="P210" s="21">
        <f t="shared" si="37"/>
        <v>1</v>
      </c>
      <c r="Q210" s="22">
        <f t="shared" si="38"/>
        <v>83088</v>
      </c>
      <c r="R210" s="59">
        <f ca="1">OFFSET($R$4,B210,0)/OFFSET($F$4,B210,0)*F210</f>
        <v>1635434.1548274569</v>
      </c>
      <c r="S210" s="60">
        <f t="shared" ca="1" si="39"/>
        <v>1718522.1548274569</v>
      </c>
      <c r="T210" s="61">
        <v>981.86172540498603</v>
      </c>
      <c r="U210" s="61">
        <f t="shared" ca="1" si="40"/>
        <v>1057.552095278435</v>
      </c>
      <c r="V210" s="62">
        <f t="shared" ca="1" si="41"/>
        <v>7.7088624513018011E-2</v>
      </c>
      <c r="W210" s="62"/>
      <c r="X210" s="62">
        <f ca="1">MAX(V210,OFFSET($X$4,B210,0))</f>
        <v>7.7088624513018011E-2</v>
      </c>
      <c r="Y210" s="60">
        <f t="shared" ca="1" si="42"/>
        <v>1718522.1548274569</v>
      </c>
      <c r="Z210" s="63">
        <f t="shared" ca="1" si="43"/>
        <v>0</v>
      </c>
      <c r="AA210" s="60">
        <f ca="1">MAX(0,Y210-T210*(1+OFFSET($V$4,B210,0))*D210)</f>
        <v>0</v>
      </c>
      <c r="AB210" s="63">
        <f ca="1">IF(OFFSET($Z$4,B210,0)=0,0,-OFFSET($Z$4,B210,0)/OFFSET($AA$4,B210,0)*AA210)</f>
        <v>0</v>
      </c>
      <c r="AC210" s="47">
        <f t="shared" ca="1" si="44"/>
        <v>1718522.1548274569</v>
      </c>
    </row>
    <row r="211" spans="1:29" x14ac:dyDescent="0.15">
      <c r="A211" s="58">
        <v>20421</v>
      </c>
      <c r="B211" s="65">
        <f>INT(A211/10000)</f>
        <v>2</v>
      </c>
      <c r="C211" s="58" t="s">
        <v>266</v>
      </c>
      <c r="D211" s="58">
        <v>4474</v>
      </c>
      <c r="E211" s="58">
        <v>0</v>
      </c>
      <c r="F211" s="58">
        <f t="shared" si="32"/>
        <v>7211.8208955223881</v>
      </c>
      <c r="G211" s="58"/>
      <c r="H211" s="17">
        <f t="shared" si="33"/>
        <v>1</v>
      </c>
      <c r="I211" s="17">
        <f t="shared" si="34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35"/>
        <v>0</v>
      </c>
      <c r="N211" s="21">
        <v>19720</v>
      </c>
      <c r="O211" s="20">
        <f t="shared" si="36"/>
        <v>18720</v>
      </c>
      <c r="P211" s="21">
        <f t="shared" si="37"/>
        <v>1</v>
      </c>
      <c r="Q211" s="22">
        <f t="shared" si="38"/>
        <v>16848</v>
      </c>
      <c r="R211" s="59">
        <f ca="1">OFFSET($R$4,B211,0)/OFFSET($F$4,B211,0)*F211</f>
        <v>4502727.6361218719</v>
      </c>
      <c r="S211" s="60">
        <f t="shared" ca="1" si="39"/>
        <v>4519575.6361218719</v>
      </c>
      <c r="T211" s="61">
        <v>924.53946981395279</v>
      </c>
      <c r="U211" s="61">
        <f t="shared" ca="1" si="40"/>
        <v>1010.1867760665784</v>
      </c>
      <c r="V211" s="62">
        <f t="shared" ca="1" si="41"/>
        <v>9.2637804062449147E-2</v>
      </c>
      <c r="W211" s="62"/>
      <c r="X211" s="62">
        <f ca="1">MAX(V211,OFFSET($X$4,B211,0))</f>
        <v>9.2637804062449147E-2</v>
      </c>
      <c r="Y211" s="60">
        <f t="shared" ca="1" si="42"/>
        <v>4519575.6361218709</v>
      </c>
      <c r="Z211" s="63">
        <f t="shared" ca="1" si="43"/>
        <v>0</v>
      </c>
      <c r="AA211" s="60">
        <f ca="1">MAX(0,Y211-T211*(1+OFFSET($V$4,B211,0))*D211)</f>
        <v>0</v>
      </c>
      <c r="AB211" s="63">
        <f ca="1">IF(OFFSET($Z$4,B211,0)=0,0,-OFFSET($Z$4,B211,0)/OFFSET($AA$4,B211,0)*AA211)</f>
        <v>0</v>
      </c>
      <c r="AC211" s="47">
        <f t="shared" ca="1" si="44"/>
        <v>4519575.6361218709</v>
      </c>
    </row>
    <row r="212" spans="1:29" x14ac:dyDescent="0.15">
      <c r="A212" s="58">
        <v>20424</v>
      </c>
      <c r="B212" s="65">
        <f>INT(A212/10000)</f>
        <v>2</v>
      </c>
      <c r="C212" s="58" t="s">
        <v>267</v>
      </c>
      <c r="D212" s="58">
        <v>2860</v>
      </c>
      <c r="E212" s="58">
        <v>0</v>
      </c>
      <c r="F212" s="58">
        <f t="shared" ref="F212:F275" si="45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10.1492537313434</v>
      </c>
      <c r="G212" s="58"/>
      <c r="H212" s="17">
        <f t="shared" ref="H212:H275" si="46">IF(AND(E212=1,D212&lt;=20000),3,IF(D212&lt;=10000,1,IF(D212&lt;=20000,2,IF(D212&lt;=50000,3,4))))</f>
        <v>1</v>
      </c>
      <c r="I212" s="17">
        <f t="shared" ref="I212:I275" si="47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48">SUM(J212:L212)</f>
        <v>0</v>
      </c>
      <c r="N212" s="21">
        <v>259700</v>
      </c>
      <c r="O212" s="20">
        <f t="shared" ref="O212:O275" si="49">MAX(N212-$O$3,0)</f>
        <v>258700</v>
      </c>
      <c r="P212" s="21">
        <f t="shared" ref="P212:P275" si="50">IF(D212&lt;=9300,1,IF(D212&gt;10000,0,2))</f>
        <v>1</v>
      </c>
      <c r="Q212" s="22">
        <f t="shared" ref="Q212:Q275" si="51">IF(P212=0,0,IF(P212=1,O212*$Q$3,O212*$Q$3*(10000-D212)/700))</f>
        <v>232830</v>
      </c>
      <c r="R212" s="59">
        <f ca="1">OFFSET($R$4,B212,0)/OFFSET($F$4,B212,0)*F212</f>
        <v>2878364.1124963243</v>
      </c>
      <c r="S212" s="60">
        <f t="shared" ref="S212:S275" ca="1" si="52">M212+Q212+R212</f>
        <v>3111194.1124963243</v>
      </c>
      <c r="T212" s="61">
        <v>1013.0930020484777</v>
      </c>
      <c r="U212" s="61">
        <f t="shared" ref="U212:U275" ca="1" si="53">S212/D212</f>
        <v>1087.830109264449</v>
      </c>
      <c r="V212" s="62">
        <f t="shared" ref="V212:V275" ca="1" si="54">U212/T212-1</f>
        <v>7.377122047517104E-2</v>
      </c>
      <c r="W212" s="62"/>
      <c r="X212" s="62">
        <f ca="1">MAX(V212,OFFSET($X$4,B212,0))</f>
        <v>7.377122047517104E-2</v>
      </c>
      <c r="Y212" s="60">
        <f t="shared" ref="Y212:Y275" ca="1" si="55">(T212*(1+X212))*D212</f>
        <v>3111194.1124963243</v>
      </c>
      <c r="Z212" s="63">
        <f t="shared" ref="Z212:Z275" ca="1" si="56">Y212-S212</f>
        <v>0</v>
      </c>
      <c r="AA212" s="60">
        <f ca="1">MAX(0,Y212-T212*(1+OFFSET($V$4,B212,0))*D212)</f>
        <v>0</v>
      </c>
      <c r="AB212" s="63">
        <f ca="1">IF(OFFSET($Z$4,B212,0)=0,0,-OFFSET($Z$4,B212,0)/OFFSET($AA$4,B212,0)*AA212)</f>
        <v>0</v>
      </c>
      <c r="AC212" s="47">
        <f t="shared" ca="1" si="44"/>
        <v>3111194.1124963243</v>
      </c>
    </row>
    <row r="213" spans="1:29" x14ac:dyDescent="0.15">
      <c r="A213" s="58">
        <v>20425</v>
      </c>
      <c r="B213" s="65">
        <f>INT(A213/10000)</f>
        <v>2</v>
      </c>
      <c r="C213" s="58" t="s">
        <v>268</v>
      </c>
      <c r="D213" s="58">
        <v>3228</v>
      </c>
      <c r="E213" s="58">
        <v>0</v>
      </c>
      <c r="F213" s="58">
        <f t="shared" si="45"/>
        <v>5203.3432835820895</v>
      </c>
      <c r="G213" s="58"/>
      <c r="H213" s="17">
        <f t="shared" si="46"/>
        <v>1</v>
      </c>
      <c r="I213" s="17">
        <f t="shared" si="47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48"/>
        <v>0</v>
      </c>
      <c r="N213" s="21">
        <v>0</v>
      </c>
      <c r="O213" s="20">
        <f t="shared" si="49"/>
        <v>0</v>
      </c>
      <c r="P213" s="21">
        <f t="shared" si="50"/>
        <v>1</v>
      </c>
      <c r="Q213" s="22">
        <f t="shared" si="51"/>
        <v>0</v>
      </c>
      <c r="R213" s="59">
        <f ca="1">OFFSET($R$4,B213,0)/OFFSET($F$4,B213,0)*F213</f>
        <v>3248727.047251096</v>
      </c>
      <c r="S213" s="60">
        <f t="shared" ca="1" si="52"/>
        <v>3248727.047251096</v>
      </c>
      <c r="T213" s="61">
        <v>918.53819235989636</v>
      </c>
      <c r="U213" s="61">
        <f t="shared" ca="1" si="53"/>
        <v>1006.4210183553581</v>
      </c>
      <c r="V213" s="62">
        <f t="shared" ca="1" si="54"/>
        <v>9.5676833828405528E-2</v>
      </c>
      <c r="W213" s="62"/>
      <c r="X213" s="62">
        <f ca="1">MAX(V213,OFFSET($X$4,B213,0))</f>
        <v>9.5676833828405528E-2</v>
      </c>
      <c r="Y213" s="60">
        <f t="shared" ca="1" si="55"/>
        <v>3248727.047251096</v>
      </c>
      <c r="Z213" s="63">
        <f t="shared" ca="1" si="56"/>
        <v>0</v>
      </c>
      <c r="AA213" s="60">
        <f ca="1">MAX(0,Y213-T213*(1+OFFSET($V$4,B213,0))*D213)</f>
        <v>1479.2863651681691</v>
      </c>
      <c r="AB213" s="63">
        <f ca="1">IF(OFFSET($Z$4,B213,0)=0,0,-OFFSET($Z$4,B213,0)/OFFSET($AA$4,B213,0)*AA213)</f>
        <v>-85.936814830641765</v>
      </c>
      <c r="AC213" s="47">
        <f t="shared" ref="AC213:AC276" ca="1" si="57">Y213+AB213</f>
        <v>3248641.1104362654</v>
      </c>
    </row>
    <row r="214" spans="1:29" x14ac:dyDescent="0.15">
      <c r="A214" s="58">
        <v>20428</v>
      </c>
      <c r="B214" s="65">
        <f>INT(A214/10000)</f>
        <v>2</v>
      </c>
      <c r="C214" s="58" t="s">
        <v>269</v>
      </c>
      <c r="D214" s="58">
        <v>1092</v>
      </c>
      <c r="E214" s="58">
        <v>0</v>
      </c>
      <c r="F214" s="58">
        <f t="shared" si="45"/>
        <v>1760.2388059701493</v>
      </c>
      <c r="G214" s="58"/>
      <c r="H214" s="17">
        <f t="shared" si="46"/>
        <v>1</v>
      </c>
      <c r="I214" s="17">
        <f t="shared" si="47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48"/>
        <v>0</v>
      </c>
      <c r="N214" s="21">
        <v>35677</v>
      </c>
      <c r="O214" s="20">
        <f t="shared" si="49"/>
        <v>34677</v>
      </c>
      <c r="P214" s="21">
        <f t="shared" si="50"/>
        <v>1</v>
      </c>
      <c r="Q214" s="22">
        <f t="shared" si="51"/>
        <v>31209.3</v>
      </c>
      <c r="R214" s="59">
        <f ca="1">OFFSET($R$4,B214,0)/OFFSET($F$4,B214,0)*F214</f>
        <v>1099011.7520440512</v>
      </c>
      <c r="S214" s="60">
        <f t="shared" ca="1" si="52"/>
        <v>1130221.0520440512</v>
      </c>
      <c r="T214" s="61">
        <v>950.48943202931787</v>
      </c>
      <c r="U214" s="61">
        <f t="shared" ca="1" si="53"/>
        <v>1035.0009634103033</v>
      </c>
      <c r="V214" s="62">
        <f t="shared" ca="1" si="54"/>
        <v>8.8913699125040546E-2</v>
      </c>
      <c r="W214" s="62"/>
      <c r="X214" s="62">
        <f ca="1">MAX(V214,OFFSET($X$4,B214,0))</f>
        <v>8.8913699125040546E-2</v>
      </c>
      <c r="Y214" s="60">
        <f t="shared" ca="1" si="55"/>
        <v>1130221.0520440512</v>
      </c>
      <c r="Z214" s="63">
        <f t="shared" ca="1" si="56"/>
        <v>0</v>
      </c>
      <c r="AA214" s="60">
        <f ca="1">MAX(0,Y214-T214*(1+OFFSET($V$4,B214,0))*D214)</f>
        <v>0</v>
      </c>
      <c r="AB214" s="63">
        <f ca="1">IF(OFFSET($Z$4,B214,0)=0,0,-OFFSET($Z$4,B214,0)/OFFSET($AA$4,B214,0)*AA214)</f>
        <v>0</v>
      </c>
      <c r="AC214" s="47">
        <f t="shared" ca="1" si="57"/>
        <v>1130221.0520440512</v>
      </c>
    </row>
    <row r="215" spans="1:29" x14ac:dyDescent="0.15">
      <c r="A215" s="58">
        <v>20432</v>
      </c>
      <c r="B215" s="65">
        <f>INT(A215/10000)</f>
        <v>2</v>
      </c>
      <c r="C215" s="58" t="s">
        <v>270</v>
      </c>
      <c r="D215" s="58">
        <v>2633</v>
      </c>
      <c r="E215" s="58">
        <v>0</v>
      </c>
      <c r="F215" s="58">
        <f t="shared" si="45"/>
        <v>4244.2388059701489</v>
      </c>
      <c r="G215" s="58"/>
      <c r="H215" s="17">
        <f t="shared" si="46"/>
        <v>1</v>
      </c>
      <c r="I215" s="17">
        <f t="shared" si="47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48"/>
        <v>0</v>
      </c>
      <c r="N215" s="21">
        <v>85246</v>
      </c>
      <c r="O215" s="20">
        <f t="shared" si="49"/>
        <v>84246</v>
      </c>
      <c r="P215" s="21">
        <f t="shared" si="50"/>
        <v>1</v>
      </c>
      <c r="Q215" s="22">
        <f t="shared" si="51"/>
        <v>75821.400000000009</v>
      </c>
      <c r="R215" s="59">
        <f ca="1">OFFSET($R$4,B215,0)/OFFSET($F$4,B215,0)*F215</f>
        <v>2649906.5413296577</v>
      </c>
      <c r="S215" s="60">
        <f t="shared" ca="1" si="52"/>
        <v>2725727.9413296576</v>
      </c>
      <c r="T215" s="61">
        <v>950.71089209484546</v>
      </c>
      <c r="U215" s="61">
        <f t="shared" ca="1" si="53"/>
        <v>1035.2176002011613</v>
      </c>
      <c r="V215" s="62">
        <f t="shared" ca="1" si="54"/>
        <v>8.8887914095640008E-2</v>
      </c>
      <c r="W215" s="62"/>
      <c r="X215" s="62">
        <f ca="1">MAX(V215,OFFSET($X$4,B215,0))</f>
        <v>8.8887914095640008E-2</v>
      </c>
      <c r="Y215" s="60">
        <f t="shared" ca="1" si="55"/>
        <v>2725727.9413296576</v>
      </c>
      <c r="Z215" s="63">
        <f t="shared" ca="1" si="56"/>
        <v>0</v>
      </c>
      <c r="AA215" s="60">
        <f ca="1">MAX(0,Y215-T215*(1+OFFSET($V$4,B215,0))*D215)</f>
        <v>0</v>
      </c>
      <c r="AB215" s="63">
        <f ca="1">IF(OFFSET($Z$4,B215,0)=0,0,-OFFSET($Z$4,B215,0)/OFFSET($AA$4,B215,0)*AA215)</f>
        <v>0</v>
      </c>
      <c r="AC215" s="47">
        <f t="shared" ca="1" si="57"/>
        <v>2725727.9413296576</v>
      </c>
    </row>
    <row r="216" spans="1:29" x14ac:dyDescent="0.15">
      <c r="A216" s="58">
        <v>20435</v>
      </c>
      <c r="B216" s="65">
        <f>INT(A216/10000)</f>
        <v>2</v>
      </c>
      <c r="C216" s="58" t="s">
        <v>271</v>
      </c>
      <c r="D216" s="58">
        <v>2200</v>
      </c>
      <c r="E216" s="58">
        <v>0</v>
      </c>
      <c r="F216" s="58">
        <f t="shared" si="45"/>
        <v>3546.2686567164178</v>
      </c>
      <c r="G216" s="58"/>
      <c r="H216" s="17">
        <f t="shared" si="46"/>
        <v>1</v>
      </c>
      <c r="I216" s="17">
        <f t="shared" si="47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48"/>
        <v>0</v>
      </c>
      <c r="N216" s="21">
        <v>53074</v>
      </c>
      <c r="O216" s="20">
        <f t="shared" si="49"/>
        <v>52074</v>
      </c>
      <c r="P216" s="21">
        <f t="shared" si="50"/>
        <v>1</v>
      </c>
      <c r="Q216" s="22">
        <f t="shared" si="51"/>
        <v>46866.6</v>
      </c>
      <c r="R216" s="59">
        <f ca="1">OFFSET($R$4,B216,0)/OFFSET($F$4,B216,0)*F216</f>
        <v>2214126.2403817875</v>
      </c>
      <c r="S216" s="60">
        <f t="shared" ca="1" si="52"/>
        <v>2260992.8403817876</v>
      </c>
      <c r="T216" s="61">
        <v>943.25892905839567</v>
      </c>
      <c r="U216" s="61">
        <f t="shared" ca="1" si="53"/>
        <v>1027.7240183553581</v>
      </c>
      <c r="V216" s="62">
        <f t="shared" ca="1" si="54"/>
        <v>8.9546026753522856E-2</v>
      </c>
      <c r="W216" s="62"/>
      <c r="X216" s="62">
        <f ca="1">MAX(V216,OFFSET($X$4,B216,0))</f>
        <v>8.9546026753522856E-2</v>
      </c>
      <c r="Y216" s="60">
        <f t="shared" ca="1" si="55"/>
        <v>2260992.8403817876</v>
      </c>
      <c r="Z216" s="63">
        <f t="shared" ca="1" si="56"/>
        <v>0</v>
      </c>
      <c r="AA216" s="60">
        <f ca="1">MAX(0,Y216-T216*(1+OFFSET($V$4,B216,0))*D216)</f>
        <v>0</v>
      </c>
      <c r="AB216" s="63">
        <f ca="1">IF(OFFSET($Z$4,B216,0)=0,0,-OFFSET($Z$4,B216,0)/OFFSET($AA$4,B216,0)*AA216)</f>
        <v>0</v>
      </c>
      <c r="AC216" s="47">
        <f t="shared" ca="1" si="57"/>
        <v>2260992.8403817876</v>
      </c>
    </row>
    <row r="217" spans="1:29" x14ac:dyDescent="0.15">
      <c r="A217" s="58">
        <v>20441</v>
      </c>
      <c r="B217" s="65">
        <f>INT(A217/10000)</f>
        <v>2</v>
      </c>
      <c r="C217" s="58" t="s">
        <v>272</v>
      </c>
      <c r="D217" s="58">
        <v>606</v>
      </c>
      <c r="E217" s="58">
        <v>0</v>
      </c>
      <c r="F217" s="58">
        <f t="shared" si="45"/>
        <v>976.83582089552237</v>
      </c>
      <c r="G217" s="58"/>
      <c r="H217" s="17">
        <f t="shared" si="46"/>
        <v>1</v>
      </c>
      <c r="I217" s="17">
        <f t="shared" si="47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48"/>
        <v>0</v>
      </c>
      <c r="N217" s="21">
        <v>0</v>
      </c>
      <c r="O217" s="20">
        <f t="shared" si="49"/>
        <v>0</v>
      </c>
      <c r="P217" s="21">
        <f t="shared" si="50"/>
        <v>1</v>
      </c>
      <c r="Q217" s="22">
        <f t="shared" si="51"/>
        <v>0</v>
      </c>
      <c r="R217" s="59">
        <f ca="1">OFFSET($R$4,B217,0)/OFFSET($F$4,B217,0)*F217</f>
        <v>609891.13712334703</v>
      </c>
      <c r="S217" s="60">
        <f t="shared" ca="1" si="52"/>
        <v>609891.13712334703</v>
      </c>
      <c r="T217" s="61">
        <v>918.53819235989647</v>
      </c>
      <c r="U217" s="61">
        <f t="shared" ca="1" si="53"/>
        <v>1006.4210183553581</v>
      </c>
      <c r="V217" s="62">
        <f t="shared" ca="1" si="54"/>
        <v>9.5676833828405305E-2</v>
      </c>
      <c r="W217" s="62"/>
      <c r="X217" s="62">
        <f ca="1">MAX(V217,OFFSET($X$4,B217,0))</f>
        <v>9.5676833828405305E-2</v>
      </c>
      <c r="Y217" s="60">
        <f t="shared" ca="1" si="55"/>
        <v>609891.13712334703</v>
      </c>
      <c r="Z217" s="63">
        <f t="shared" ca="1" si="56"/>
        <v>0</v>
      </c>
      <c r="AA217" s="60">
        <f ca="1">MAX(0,Y217-T217*(1+OFFSET($V$4,B217,0))*D217)</f>
        <v>277.70989383256529</v>
      </c>
      <c r="AB217" s="63">
        <f ca="1">IF(OFFSET($Z$4,B217,0)=0,0,-OFFSET($Z$4,B217,0)/OFFSET($AA$4,B217,0)*AA217)</f>
        <v>-16.133119512808634</v>
      </c>
      <c r="AC217" s="47">
        <f t="shared" ca="1" si="57"/>
        <v>609875.00400383421</v>
      </c>
    </row>
    <row r="218" spans="1:29" x14ac:dyDescent="0.15">
      <c r="A218" s="58">
        <v>20442</v>
      </c>
      <c r="B218" s="65">
        <f>INT(A218/10000)</f>
        <v>2</v>
      </c>
      <c r="C218" s="58" t="s">
        <v>273</v>
      </c>
      <c r="D218" s="58">
        <v>3574</v>
      </c>
      <c r="E218" s="58">
        <v>0</v>
      </c>
      <c r="F218" s="58">
        <f t="shared" si="45"/>
        <v>5761.0746268656712</v>
      </c>
      <c r="G218" s="58"/>
      <c r="H218" s="17">
        <f t="shared" si="46"/>
        <v>1</v>
      </c>
      <c r="I218" s="17">
        <f t="shared" si="47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48"/>
        <v>0</v>
      </c>
      <c r="N218" s="21">
        <v>9894</v>
      </c>
      <c r="O218" s="20">
        <f t="shared" si="49"/>
        <v>8894</v>
      </c>
      <c r="P218" s="21">
        <f t="shared" si="50"/>
        <v>1</v>
      </c>
      <c r="Q218" s="22">
        <f t="shared" si="51"/>
        <v>8004.6</v>
      </c>
      <c r="R218" s="59">
        <f ca="1">OFFSET($R$4,B218,0)/OFFSET($F$4,B218,0)*F218</f>
        <v>3596948.7196020498</v>
      </c>
      <c r="S218" s="60">
        <f t="shared" ca="1" si="52"/>
        <v>3604953.3196020499</v>
      </c>
      <c r="T218" s="61">
        <v>920.39108844166788</v>
      </c>
      <c r="U218" s="61">
        <f t="shared" ca="1" si="53"/>
        <v>1008.6606937890458</v>
      </c>
      <c r="V218" s="62">
        <f t="shared" ca="1" si="54"/>
        <v>9.5904454590959753E-2</v>
      </c>
      <c r="W218" s="62"/>
      <c r="X218" s="62">
        <f ca="1">MAX(V218,OFFSET($X$4,B218,0))</f>
        <v>9.5904454590959753E-2</v>
      </c>
      <c r="Y218" s="60">
        <f t="shared" ca="1" si="55"/>
        <v>3604953.3196020499</v>
      </c>
      <c r="Z218" s="63">
        <f t="shared" ca="1" si="56"/>
        <v>0</v>
      </c>
      <c r="AA218" s="60">
        <f ca="1">MAX(0,Y218-T218*(1+OFFSET($V$4,B218,0))*D218)</f>
        <v>2389.9041352057829</v>
      </c>
      <c r="AB218" s="63">
        <f ca="1">IF(OFFSET($Z$4,B218,0)=0,0,-OFFSET($Z$4,B218,0)/OFFSET($AA$4,B218,0)*AA218)</f>
        <v>-138.83772200307962</v>
      </c>
      <c r="AC218" s="47">
        <f t="shared" ca="1" si="57"/>
        <v>3604814.4818800469</v>
      </c>
    </row>
    <row r="219" spans="1:29" x14ac:dyDescent="0.15">
      <c r="A219" s="58">
        <v>20501</v>
      </c>
      <c r="B219" s="65">
        <f>INT(A219/10000)</f>
        <v>2</v>
      </c>
      <c r="C219" s="58" t="s">
        <v>274</v>
      </c>
      <c r="D219" s="58">
        <v>4680</v>
      </c>
      <c r="E219" s="58">
        <v>0</v>
      </c>
      <c r="F219" s="58">
        <f t="shared" si="45"/>
        <v>7543.8805970149251</v>
      </c>
      <c r="G219" s="58"/>
      <c r="H219" s="17">
        <f t="shared" si="46"/>
        <v>1</v>
      </c>
      <c r="I219" s="17">
        <f t="shared" si="47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48"/>
        <v>0</v>
      </c>
      <c r="N219" s="21">
        <v>166394</v>
      </c>
      <c r="O219" s="20">
        <f t="shared" si="49"/>
        <v>165394</v>
      </c>
      <c r="P219" s="21">
        <f t="shared" si="50"/>
        <v>1</v>
      </c>
      <c r="Q219" s="22">
        <f t="shared" si="51"/>
        <v>148854.6</v>
      </c>
      <c r="R219" s="59">
        <f ca="1">OFFSET($R$4,B219,0)/OFFSET($F$4,B219,0)*F219</f>
        <v>4710050.3659030758</v>
      </c>
      <c r="S219" s="60">
        <f t="shared" ca="1" si="52"/>
        <v>4858904.9659030754</v>
      </c>
      <c r="T219" s="61">
        <v>965.34335269117685</v>
      </c>
      <c r="U219" s="61">
        <f t="shared" ca="1" si="53"/>
        <v>1038.2275568168964</v>
      </c>
      <c r="V219" s="62">
        <f t="shared" ca="1" si="54"/>
        <v>7.5500809036011418E-2</v>
      </c>
      <c r="W219" s="62"/>
      <c r="X219" s="62">
        <f ca="1">MAX(V219,OFFSET($X$4,B219,0))</f>
        <v>7.5500809036011418E-2</v>
      </c>
      <c r="Y219" s="60">
        <f t="shared" ca="1" si="55"/>
        <v>4858904.9659030754</v>
      </c>
      <c r="Z219" s="63">
        <f t="shared" ca="1" si="56"/>
        <v>0</v>
      </c>
      <c r="AA219" s="60">
        <f ca="1">MAX(0,Y219-T219*(1+OFFSET($V$4,B219,0))*D219)</f>
        <v>0</v>
      </c>
      <c r="AB219" s="63">
        <f ca="1">IF(OFFSET($Z$4,B219,0)=0,0,-OFFSET($Z$4,B219,0)/OFFSET($AA$4,B219,0)*AA219)</f>
        <v>0</v>
      </c>
      <c r="AC219" s="47">
        <f t="shared" ca="1" si="57"/>
        <v>4858904.9659030754</v>
      </c>
    </row>
    <row r="220" spans="1:29" x14ac:dyDescent="0.15">
      <c r="A220" s="58">
        <v>20502</v>
      </c>
      <c r="B220" s="65">
        <f>INT(A220/10000)</f>
        <v>2</v>
      </c>
      <c r="C220" s="58" t="s">
        <v>275</v>
      </c>
      <c r="D220" s="58">
        <v>2739</v>
      </c>
      <c r="E220" s="58">
        <v>0</v>
      </c>
      <c r="F220" s="58">
        <f t="shared" si="45"/>
        <v>4415.1044776119406</v>
      </c>
      <c r="G220" s="58"/>
      <c r="H220" s="17">
        <f t="shared" si="46"/>
        <v>1</v>
      </c>
      <c r="I220" s="17">
        <f t="shared" si="47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48"/>
        <v>0</v>
      </c>
      <c r="N220" s="21">
        <v>1882</v>
      </c>
      <c r="O220" s="20">
        <f t="shared" si="49"/>
        <v>882</v>
      </c>
      <c r="P220" s="21">
        <f t="shared" si="50"/>
        <v>1</v>
      </c>
      <c r="Q220" s="22">
        <f t="shared" si="51"/>
        <v>793.80000000000007</v>
      </c>
      <c r="R220" s="59">
        <f ca="1">OFFSET($R$4,B220,0)/OFFSET($F$4,B220,0)*F220</f>
        <v>2756587.1692753262</v>
      </c>
      <c r="S220" s="60">
        <f t="shared" ca="1" si="52"/>
        <v>2757380.969275326</v>
      </c>
      <c r="T220" s="61">
        <v>918.73329039911198</v>
      </c>
      <c r="U220" s="61">
        <f t="shared" ca="1" si="53"/>
        <v>1006.7108321560154</v>
      </c>
      <c r="V220" s="62">
        <f t="shared" ca="1" si="54"/>
        <v>9.5759610189682487E-2</v>
      </c>
      <c r="W220" s="62"/>
      <c r="X220" s="62">
        <f ca="1">MAX(V220,OFFSET($X$4,B220,0))</f>
        <v>9.5759610189682487E-2</v>
      </c>
      <c r="Y220" s="60">
        <f t="shared" ca="1" si="55"/>
        <v>2757380.969275326</v>
      </c>
      <c r="Z220" s="63">
        <f t="shared" ca="1" si="56"/>
        <v>0</v>
      </c>
      <c r="AA220" s="60">
        <f ca="1">MAX(0,Y220-T220*(1+OFFSET($V$4,B220,0))*D220)</f>
        <v>1463.7596351467073</v>
      </c>
      <c r="AB220" s="63">
        <f ca="1">IF(OFFSET($Z$4,B220,0)=0,0,-OFFSET($Z$4,B220,0)/OFFSET($AA$4,B220,0)*AA220)</f>
        <v>-85.034813869774354</v>
      </c>
      <c r="AC220" s="47">
        <f t="shared" ca="1" si="57"/>
        <v>2757295.9344614563</v>
      </c>
    </row>
    <row r="221" spans="1:29" x14ac:dyDescent="0.15">
      <c r="A221" s="58">
        <v>20503</v>
      </c>
      <c r="B221" s="65">
        <f>INT(A221/10000)</f>
        <v>2</v>
      </c>
      <c r="C221" s="58" t="s">
        <v>276</v>
      </c>
      <c r="D221" s="58">
        <v>876</v>
      </c>
      <c r="E221" s="58">
        <v>0</v>
      </c>
      <c r="F221" s="58">
        <f t="shared" si="45"/>
        <v>1412.0597014925372</v>
      </c>
      <c r="G221" s="58"/>
      <c r="H221" s="17">
        <f t="shared" si="46"/>
        <v>1</v>
      </c>
      <c r="I221" s="17">
        <f t="shared" si="47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48"/>
        <v>0</v>
      </c>
      <c r="N221" s="21">
        <v>4116</v>
      </c>
      <c r="O221" s="20">
        <f t="shared" si="49"/>
        <v>3116</v>
      </c>
      <c r="P221" s="21">
        <f t="shared" si="50"/>
        <v>1</v>
      </c>
      <c r="Q221" s="22">
        <f t="shared" si="51"/>
        <v>2804.4</v>
      </c>
      <c r="R221" s="59">
        <f ca="1">OFFSET($R$4,B221,0)/OFFSET($F$4,B221,0)*F221</f>
        <v>881624.81207929365</v>
      </c>
      <c r="S221" s="60">
        <f t="shared" ca="1" si="52"/>
        <v>884429.21207929368</v>
      </c>
      <c r="T221" s="61">
        <v>923.56760412460221</v>
      </c>
      <c r="U221" s="61">
        <f t="shared" ca="1" si="53"/>
        <v>1009.6223882183717</v>
      </c>
      <c r="V221" s="62">
        <f t="shared" ca="1" si="54"/>
        <v>9.3176486171075767E-2</v>
      </c>
      <c r="W221" s="62"/>
      <c r="X221" s="62">
        <f ca="1">MAX(V221,OFFSET($X$4,B221,0))</f>
        <v>9.3176486171075767E-2</v>
      </c>
      <c r="Y221" s="60">
        <f t="shared" ca="1" si="55"/>
        <v>884429.21207929368</v>
      </c>
      <c r="Z221" s="63">
        <f t="shared" ca="1" si="56"/>
        <v>0</v>
      </c>
      <c r="AA221" s="60">
        <f ca="1">MAX(0,Y221-T221*(1+OFFSET($V$4,B221,0))*D221)</f>
        <v>0</v>
      </c>
      <c r="AB221" s="63">
        <f ca="1">IF(OFFSET($Z$4,B221,0)=0,0,-OFFSET($Z$4,B221,0)/OFFSET($AA$4,B221,0)*AA221)</f>
        <v>0</v>
      </c>
      <c r="AC221" s="47">
        <f t="shared" ca="1" si="57"/>
        <v>884429.21207929368</v>
      </c>
    </row>
    <row r="222" spans="1:29" x14ac:dyDescent="0.15">
      <c r="A222" s="58">
        <v>20504</v>
      </c>
      <c r="B222" s="65">
        <f>INT(A222/10000)</f>
        <v>2</v>
      </c>
      <c r="C222" s="58" t="s">
        <v>277</v>
      </c>
      <c r="D222" s="58">
        <v>1227</v>
      </c>
      <c r="E222" s="58">
        <v>0</v>
      </c>
      <c r="F222" s="58">
        <f t="shared" si="45"/>
        <v>1977.8507462686566</v>
      </c>
      <c r="G222" s="58"/>
      <c r="H222" s="17">
        <f t="shared" si="46"/>
        <v>1</v>
      </c>
      <c r="I222" s="17">
        <f t="shared" si="47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48"/>
        <v>0</v>
      </c>
      <c r="N222" s="21">
        <v>10823</v>
      </c>
      <c r="O222" s="20">
        <f t="shared" si="49"/>
        <v>9823</v>
      </c>
      <c r="P222" s="21">
        <f t="shared" si="50"/>
        <v>1</v>
      </c>
      <c r="Q222" s="22">
        <f t="shared" si="51"/>
        <v>8840.7000000000007</v>
      </c>
      <c r="R222" s="59">
        <f ca="1">OFFSET($R$4,B222,0)/OFFSET($F$4,B222,0)*F222</f>
        <v>1234878.5895220244</v>
      </c>
      <c r="S222" s="60">
        <f t="shared" ca="1" si="52"/>
        <v>1243719.2895220243</v>
      </c>
      <c r="T222" s="61">
        <v>927.58202352872775</v>
      </c>
      <c r="U222" s="61">
        <f t="shared" ca="1" si="53"/>
        <v>1013.6261528296857</v>
      </c>
      <c r="V222" s="62">
        <f t="shared" ca="1" si="54"/>
        <v>9.2761747337046341E-2</v>
      </c>
      <c r="W222" s="62"/>
      <c r="X222" s="62">
        <f ca="1">MAX(V222,OFFSET($X$4,B222,0))</f>
        <v>9.2761747337046341E-2</v>
      </c>
      <c r="Y222" s="60">
        <f t="shared" ca="1" si="55"/>
        <v>1243719.2895220246</v>
      </c>
      <c r="Z222" s="63">
        <f t="shared" ca="1" si="56"/>
        <v>0</v>
      </c>
      <c r="AA222" s="60">
        <f ca="1">MAX(0,Y222-T222*(1+OFFSET($V$4,B222,0))*D222)</f>
        <v>0</v>
      </c>
      <c r="AB222" s="63">
        <f ca="1">IF(OFFSET($Z$4,B222,0)=0,0,-OFFSET($Z$4,B222,0)/OFFSET($AA$4,B222,0)*AA222)</f>
        <v>0</v>
      </c>
      <c r="AC222" s="47">
        <f t="shared" ca="1" si="57"/>
        <v>1243719.2895220246</v>
      </c>
    </row>
    <row r="223" spans="1:29" x14ac:dyDescent="0.15">
      <c r="A223" s="58">
        <v>20505</v>
      </c>
      <c r="B223" s="65">
        <f>INT(A223/10000)</f>
        <v>2</v>
      </c>
      <c r="C223" s="58" t="s">
        <v>278</v>
      </c>
      <c r="D223" s="58">
        <v>4900</v>
      </c>
      <c r="E223" s="58">
        <v>0</v>
      </c>
      <c r="F223" s="58">
        <f t="shared" si="45"/>
        <v>7898.5074626865671</v>
      </c>
      <c r="G223" s="58"/>
      <c r="H223" s="17">
        <f t="shared" si="46"/>
        <v>1</v>
      </c>
      <c r="I223" s="17">
        <f t="shared" si="47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48"/>
        <v>0</v>
      </c>
      <c r="N223" s="21">
        <v>7240</v>
      </c>
      <c r="O223" s="20">
        <f t="shared" si="49"/>
        <v>6240</v>
      </c>
      <c r="P223" s="21">
        <f t="shared" si="50"/>
        <v>1</v>
      </c>
      <c r="Q223" s="22">
        <f t="shared" si="51"/>
        <v>5616</v>
      </c>
      <c r="R223" s="59">
        <f ca="1">OFFSET($R$4,B223,0)/OFFSET($F$4,B223,0)*F223</f>
        <v>4931462.9899412543</v>
      </c>
      <c r="S223" s="60">
        <f t="shared" ca="1" si="52"/>
        <v>4937078.9899412543</v>
      </c>
      <c r="T223" s="61">
        <v>921.08380816316185</v>
      </c>
      <c r="U223" s="61">
        <f t="shared" ca="1" si="53"/>
        <v>1007.5671408043376</v>
      </c>
      <c r="V223" s="62">
        <f t="shared" ca="1" si="54"/>
        <v>9.3893011553033423E-2</v>
      </c>
      <c r="W223" s="62"/>
      <c r="X223" s="62">
        <f ca="1">MAX(V223,OFFSET($X$4,B223,0))</f>
        <v>9.3893011553033423E-2</v>
      </c>
      <c r="Y223" s="60">
        <f t="shared" ca="1" si="55"/>
        <v>4937078.9899412543</v>
      </c>
      <c r="Z223" s="63">
        <f t="shared" ca="1" si="56"/>
        <v>0</v>
      </c>
      <c r="AA223" s="60">
        <f ca="1">MAX(0,Y223-T223*(1+OFFSET($V$4,B223,0))*D223)</f>
        <v>0</v>
      </c>
      <c r="AB223" s="63">
        <f ca="1">IF(OFFSET($Z$4,B223,0)=0,0,-OFFSET($Z$4,B223,0)/OFFSET($AA$4,B223,0)*AA223)</f>
        <v>0</v>
      </c>
      <c r="AC223" s="47">
        <f t="shared" ca="1" si="57"/>
        <v>4937078.9899412543</v>
      </c>
    </row>
    <row r="224" spans="1:29" x14ac:dyDescent="0.15">
      <c r="A224" s="58">
        <v>20506</v>
      </c>
      <c r="B224" s="65">
        <f>INT(A224/10000)</f>
        <v>2</v>
      </c>
      <c r="C224" s="58" t="s">
        <v>279</v>
      </c>
      <c r="D224" s="58">
        <v>819</v>
      </c>
      <c r="E224" s="58">
        <v>0</v>
      </c>
      <c r="F224" s="58">
        <f t="shared" si="45"/>
        <v>1320.1791044776119</v>
      </c>
      <c r="G224" s="58"/>
      <c r="H224" s="17">
        <f t="shared" si="46"/>
        <v>1</v>
      </c>
      <c r="I224" s="17">
        <f t="shared" si="47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48"/>
        <v>0</v>
      </c>
      <c r="N224" s="21">
        <v>15609</v>
      </c>
      <c r="O224" s="20">
        <f t="shared" si="49"/>
        <v>14609</v>
      </c>
      <c r="P224" s="21">
        <f t="shared" si="50"/>
        <v>1</v>
      </c>
      <c r="Q224" s="22">
        <f t="shared" si="51"/>
        <v>13148.1</v>
      </c>
      <c r="R224" s="59">
        <f ca="1">OFFSET($R$4,B224,0)/OFFSET($F$4,B224,0)*F224</f>
        <v>824258.81403303822</v>
      </c>
      <c r="S224" s="60">
        <f t="shared" ca="1" si="52"/>
        <v>837406.91403303819</v>
      </c>
      <c r="T224" s="61">
        <v>936.6226368043408</v>
      </c>
      <c r="U224" s="61">
        <f t="shared" ca="1" si="53"/>
        <v>1022.4748645092042</v>
      </c>
      <c r="V224" s="62">
        <f t="shared" ca="1" si="54"/>
        <v>9.1661491332071909E-2</v>
      </c>
      <c r="W224" s="62"/>
      <c r="X224" s="62">
        <f ca="1">MAX(V224,OFFSET($X$4,B224,0))</f>
        <v>9.1661491332071909E-2</v>
      </c>
      <c r="Y224" s="60">
        <f t="shared" ca="1" si="55"/>
        <v>837406.91403303819</v>
      </c>
      <c r="Z224" s="63">
        <f t="shared" ca="1" si="56"/>
        <v>0</v>
      </c>
      <c r="AA224" s="60">
        <f ca="1">MAX(0,Y224-T224*(1+OFFSET($V$4,B224,0))*D224)</f>
        <v>0</v>
      </c>
      <c r="AB224" s="63">
        <f ca="1">IF(OFFSET($Z$4,B224,0)=0,0,-OFFSET($Z$4,B224,0)/OFFSET($AA$4,B224,0)*AA224)</f>
        <v>0</v>
      </c>
      <c r="AC224" s="47">
        <f t="shared" ca="1" si="57"/>
        <v>837406.91403303819</v>
      </c>
    </row>
    <row r="225" spans="1:29" x14ac:dyDescent="0.15">
      <c r="A225" s="58">
        <v>20508</v>
      </c>
      <c r="B225" s="65">
        <f>INT(A225/10000)</f>
        <v>2</v>
      </c>
      <c r="C225" s="58" t="s">
        <v>280</v>
      </c>
      <c r="D225" s="58">
        <v>1186</v>
      </c>
      <c r="E225" s="58">
        <v>0</v>
      </c>
      <c r="F225" s="58">
        <f t="shared" si="45"/>
        <v>1911.7611940298507</v>
      </c>
      <c r="G225" s="58"/>
      <c r="H225" s="17">
        <f t="shared" si="46"/>
        <v>1</v>
      </c>
      <c r="I225" s="17">
        <f t="shared" si="47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48"/>
        <v>0</v>
      </c>
      <c r="N225" s="21">
        <v>14889</v>
      </c>
      <c r="O225" s="20">
        <f t="shared" si="49"/>
        <v>13889</v>
      </c>
      <c r="P225" s="21">
        <f t="shared" si="50"/>
        <v>1</v>
      </c>
      <c r="Q225" s="22">
        <f t="shared" si="51"/>
        <v>12500.1</v>
      </c>
      <c r="R225" s="59">
        <f ca="1">OFFSET($R$4,B225,0)/OFFSET($F$4,B225,0)*F225</f>
        <v>1193615.3277694546</v>
      </c>
      <c r="S225" s="60">
        <f t="shared" ca="1" si="52"/>
        <v>1206115.4277694547</v>
      </c>
      <c r="T225" s="61">
        <v>931.17865863799784</v>
      </c>
      <c r="U225" s="61">
        <f t="shared" ca="1" si="53"/>
        <v>1016.9607316774491</v>
      </c>
      <c r="V225" s="62">
        <f t="shared" ca="1" si="54"/>
        <v>9.2122035061372287E-2</v>
      </c>
      <c r="W225" s="62"/>
      <c r="X225" s="62">
        <f ca="1">MAX(V225,OFFSET($X$4,B225,0))</f>
        <v>9.2122035061372287E-2</v>
      </c>
      <c r="Y225" s="60">
        <f t="shared" ca="1" si="55"/>
        <v>1206115.4277694547</v>
      </c>
      <c r="Z225" s="63">
        <f t="shared" ca="1" si="56"/>
        <v>0</v>
      </c>
      <c r="AA225" s="60">
        <f ca="1">MAX(0,Y225-T225*(1+OFFSET($V$4,B225,0))*D225)</f>
        <v>0</v>
      </c>
      <c r="AB225" s="63">
        <f ca="1">IF(OFFSET($Z$4,B225,0)=0,0,-OFFSET($Z$4,B225,0)/OFFSET($AA$4,B225,0)*AA225)</f>
        <v>0</v>
      </c>
      <c r="AC225" s="47">
        <f t="shared" ca="1" si="57"/>
        <v>1206115.4277694547</v>
      </c>
    </row>
    <row r="226" spans="1:29" x14ac:dyDescent="0.15">
      <c r="A226" s="58">
        <v>20509</v>
      </c>
      <c r="B226" s="65">
        <f>INT(A226/10000)</f>
        <v>2</v>
      </c>
      <c r="C226" s="58" t="s">
        <v>281</v>
      </c>
      <c r="D226" s="58">
        <v>1475</v>
      </c>
      <c r="E226" s="58">
        <v>0</v>
      </c>
      <c r="F226" s="58">
        <f t="shared" si="45"/>
        <v>2377.6119402985073</v>
      </c>
      <c r="G226" s="58"/>
      <c r="H226" s="17">
        <f t="shared" si="46"/>
        <v>1</v>
      </c>
      <c r="I226" s="17">
        <f t="shared" si="47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48"/>
        <v>0</v>
      </c>
      <c r="N226" s="21">
        <v>5428</v>
      </c>
      <c r="O226" s="20">
        <f t="shared" si="49"/>
        <v>4428</v>
      </c>
      <c r="P226" s="21">
        <f t="shared" si="50"/>
        <v>1</v>
      </c>
      <c r="Q226" s="22">
        <f t="shared" si="51"/>
        <v>3985.2000000000003</v>
      </c>
      <c r="R226" s="59">
        <f ca="1">OFFSET($R$4,B226,0)/OFFSET($F$4,B226,0)*F226</f>
        <v>1484471.0020741532</v>
      </c>
      <c r="S226" s="60">
        <f t="shared" ca="1" si="52"/>
        <v>1488456.2020741531</v>
      </c>
      <c r="T226" s="61">
        <v>921.94572430340668</v>
      </c>
      <c r="U226" s="61">
        <f t="shared" ca="1" si="53"/>
        <v>1009.1228488638326</v>
      </c>
      <c r="V226" s="62">
        <f t="shared" ca="1" si="54"/>
        <v>9.4557762200474738E-2</v>
      </c>
      <c r="W226" s="62"/>
      <c r="X226" s="62">
        <f ca="1">MAX(V226,OFFSET($X$4,B226,0))</f>
        <v>9.4557762200474738E-2</v>
      </c>
      <c r="Y226" s="60">
        <f t="shared" ca="1" si="55"/>
        <v>1488456.2020741533</v>
      </c>
      <c r="Z226" s="63">
        <f t="shared" ca="1" si="56"/>
        <v>0</v>
      </c>
      <c r="AA226" s="60">
        <f ca="1">MAX(0,Y226-T226*(1+OFFSET($V$4,B226,0))*D226)</f>
        <v>0</v>
      </c>
      <c r="AB226" s="63">
        <f ca="1">IF(OFFSET($Z$4,B226,0)=0,0,-OFFSET($Z$4,B226,0)/OFFSET($AA$4,B226,0)*AA226)</f>
        <v>0</v>
      </c>
      <c r="AC226" s="47">
        <f t="shared" ca="1" si="57"/>
        <v>1488456.2020741533</v>
      </c>
    </row>
    <row r="227" spans="1:29" x14ac:dyDescent="0.15">
      <c r="A227" s="58">
        <v>20511</v>
      </c>
      <c r="B227" s="65">
        <f>INT(A227/10000)</f>
        <v>2</v>
      </c>
      <c r="C227" s="58" t="s">
        <v>282</v>
      </c>
      <c r="D227" s="58">
        <v>1352</v>
      </c>
      <c r="E227" s="58">
        <v>0</v>
      </c>
      <c r="F227" s="58">
        <f t="shared" si="45"/>
        <v>2179.3432835820895</v>
      </c>
      <c r="G227" s="58"/>
      <c r="H227" s="17">
        <f t="shared" si="46"/>
        <v>1</v>
      </c>
      <c r="I227" s="17">
        <f t="shared" si="47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48"/>
        <v>0</v>
      </c>
      <c r="N227" s="21">
        <v>8194</v>
      </c>
      <c r="O227" s="20">
        <f t="shared" si="49"/>
        <v>7194</v>
      </c>
      <c r="P227" s="21">
        <f t="shared" si="50"/>
        <v>1</v>
      </c>
      <c r="Q227" s="22">
        <f t="shared" si="51"/>
        <v>6474.6</v>
      </c>
      <c r="R227" s="59">
        <f ca="1">OFFSET($R$4,B227,0)/OFFSET($F$4,B227,0)*F227</f>
        <v>1360681.2168164442</v>
      </c>
      <c r="S227" s="60">
        <f t="shared" ca="1" si="52"/>
        <v>1367155.8168164443</v>
      </c>
      <c r="T227" s="61">
        <v>927.21896439194302</v>
      </c>
      <c r="U227" s="61">
        <f t="shared" ca="1" si="53"/>
        <v>1011.209923680802</v>
      </c>
      <c r="V227" s="62">
        <f t="shared" ca="1" si="54"/>
        <v>9.0583737514405849E-2</v>
      </c>
      <c r="W227" s="62"/>
      <c r="X227" s="62">
        <f ca="1">MAX(V227,OFFSET($X$4,B227,0))</f>
        <v>9.0583737514405849E-2</v>
      </c>
      <c r="Y227" s="60">
        <f t="shared" ca="1" si="55"/>
        <v>1367155.8168164443</v>
      </c>
      <c r="Z227" s="63">
        <f t="shared" ca="1" si="56"/>
        <v>0</v>
      </c>
      <c r="AA227" s="60">
        <f ca="1">MAX(0,Y227-T227*(1+OFFSET($V$4,B227,0))*D227)</f>
        <v>0</v>
      </c>
      <c r="AB227" s="63">
        <f ca="1">IF(OFFSET($Z$4,B227,0)=0,0,-OFFSET($Z$4,B227,0)/OFFSET($AA$4,B227,0)*AA227)</f>
        <v>0</v>
      </c>
      <c r="AC227" s="47">
        <f t="shared" ca="1" si="57"/>
        <v>1367155.8168164443</v>
      </c>
    </row>
    <row r="228" spans="1:29" x14ac:dyDescent="0.15">
      <c r="A228" s="58">
        <v>20512</v>
      </c>
      <c r="B228" s="65">
        <f>INT(A228/10000)</f>
        <v>2</v>
      </c>
      <c r="C228" s="58" t="s">
        <v>283</v>
      </c>
      <c r="D228" s="58">
        <v>1966</v>
      </c>
      <c r="E228" s="58">
        <v>0</v>
      </c>
      <c r="F228" s="58">
        <f t="shared" si="45"/>
        <v>3169.0746268656717</v>
      </c>
      <c r="G228" s="58"/>
      <c r="H228" s="17">
        <f t="shared" si="46"/>
        <v>1</v>
      </c>
      <c r="I228" s="17">
        <f t="shared" si="47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48"/>
        <v>0</v>
      </c>
      <c r="N228" s="21">
        <v>0</v>
      </c>
      <c r="O228" s="20">
        <f t="shared" si="49"/>
        <v>0</v>
      </c>
      <c r="P228" s="21">
        <f t="shared" si="50"/>
        <v>1</v>
      </c>
      <c r="Q228" s="22">
        <f t="shared" si="51"/>
        <v>0</v>
      </c>
      <c r="R228" s="59">
        <f ca="1">OFFSET($R$4,B228,0)/OFFSET($F$4,B228,0)*F228</f>
        <v>1978623.722086634</v>
      </c>
      <c r="S228" s="60">
        <f t="shared" ca="1" si="52"/>
        <v>1978623.722086634</v>
      </c>
      <c r="T228" s="61">
        <v>918.53819235989647</v>
      </c>
      <c r="U228" s="61">
        <f t="shared" ca="1" si="53"/>
        <v>1006.4210183553581</v>
      </c>
      <c r="V228" s="62">
        <f t="shared" ca="1" si="54"/>
        <v>9.5676833828405305E-2</v>
      </c>
      <c r="W228" s="62"/>
      <c r="X228" s="62">
        <f ca="1">MAX(V228,OFFSET($X$4,B228,0))</f>
        <v>9.5676833828405305E-2</v>
      </c>
      <c r="Y228" s="60">
        <f t="shared" ca="1" si="55"/>
        <v>1978623.722086634</v>
      </c>
      <c r="Z228" s="63">
        <f t="shared" ca="1" si="56"/>
        <v>0</v>
      </c>
      <c r="AA228" s="60">
        <f ca="1">MAX(0,Y228-T228*(1+OFFSET($V$4,B228,0))*D228)</f>
        <v>900.95321992551908</v>
      </c>
      <c r="AB228" s="63">
        <f ca="1">IF(OFFSET($Z$4,B228,0)=0,0,-OFFSET($Z$4,B228,0)/OFFSET($AA$4,B228,0)*AA228)</f>
        <v>-52.339460333637234</v>
      </c>
      <c r="AC228" s="47">
        <f t="shared" ca="1" si="57"/>
        <v>1978571.3826263004</v>
      </c>
    </row>
    <row r="229" spans="1:29" x14ac:dyDescent="0.15">
      <c r="A229" s="58">
        <v>20513</v>
      </c>
      <c r="B229" s="65">
        <f>INT(A229/10000)</f>
        <v>2</v>
      </c>
      <c r="C229" s="58" t="s">
        <v>284</v>
      </c>
      <c r="D229" s="58">
        <v>1749</v>
      </c>
      <c r="E229" s="58">
        <v>0</v>
      </c>
      <c r="F229" s="58">
        <f t="shared" si="45"/>
        <v>2819.2835820895521</v>
      </c>
      <c r="G229" s="58"/>
      <c r="H229" s="17">
        <f t="shared" si="46"/>
        <v>1</v>
      </c>
      <c r="I229" s="17">
        <f t="shared" si="47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48"/>
        <v>0</v>
      </c>
      <c r="N229" s="21">
        <v>4281</v>
      </c>
      <c r="O229" s="20">
        <f t="shared" si="49"/>
        <v>3281</v>
      </c>
      <c r="P229" s="21">
        <f t="shared" si="50"/>
        <v>1</v>
      </c>
      <c r="Q229" s="22">
        <f t="shared" si="51"/>
        <v>2952.9</v>
      </c>
      <c r="R229" s="59">
        <f ca="1">OFFSET($R$4,B229,0)/OFFSET($F$4,B229,0)*F229</f>
        <v>1760230.3611035212</v>
      </c>
      <c r="S229" s="60">
        <f t="shared" ca="1" si="52"/>
        <v>1763183.2611035211</v>
      </c>
      <c r="T229" s="61">
        <v>920.94971068450343</v>
      </c>
      <c r="U229" s="61">
        <f t="shared" ca="1" si="53"/>
        <v>1008.1093545474678</v>
      </c>
      <c r="V229" s="62">
        <f t="shared" ca="1" si="54"/>
        <v>9.464104592441025E-2</v>
      </c>
      <c r="W229" s="62"/>
      <c r="X229" s="62">
        <f ca="1">MAX(V229,OFFSET($X$4,B229,0))</f>
        <v>9.464104592441025E-2</v>
      </c>
      <c r="Y229" s="60">
        <f t="shared" ca="1" si="55"/>
        <v>1763183.2611035213</v>
      </c>
      <c r="Z229" s="63">
        <f t="shared" ca="1" si="56"/>
        <v>0</v>
      </c>
      <c r="AA229" s="60">
        <f ca="1">MAX(0,Y229-T229*(1+OFFSET($V$4,B229,0))*D229)</f>
        <v>0</v>
      </c>
      <c r="AB229" s="63">
        <f ca="1">IF(OFFSET($Z$4,B229,0)=0,0,-OFFSET($Z$4,B229,0)/OFFSET($AA$4,B229,0)*AA229)</f>
        <v>0</v>
      </c>
      <c r="AC229" s="47">
        <f t="shared" ca="1" si="57"/>
        <v>1763183.2611035213</v>
      </c>
    </row>
    <row r="230" spans="1:29" x14ac:dyDescent="0.15">
      <c r="A230" s="58">
        <v>20515</v>
      </c>
      <c r="B230" s="65">
        <f>INT(A230/10000)</f>
        <v>2</v>
      </c>
      <c r="C230" s="58" t="s">
        <v>285</v>
      </c>
      <c r="D230" s="58">
        <v>3389</v>
      </c>
      <c r="E230" s="58">
        <v>0</v>
      </c>
      <c r="F230" s="58">
        <f t="shared" si="45"/>
        <v>5462.8656716417909</v>
      </c>
      <c r="G230" s="58"/>
      <c r="H230" s="17">
        <f t="shared" si="46"/>
        <v>1</v>
      </c>
      <c r="I230" s="17">
        <f t="shared" si="47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48"/>
        <v>0</v>
      </c>
      <c r="N230" s="21">
        <v>12284</v>
      </c>
      <c r="O230" s="20">
        <f t="shared" si="49"/>
        <v>11284</v>
      </c>
      <c r="P230" s="21">
        <f t="shared" si="50"/>
        <v>1</v>
      </c>
      <c r="Q230" s="22">
        <f t="shared" si="51"/>
        <v>10155.6</v>
      </c>
      <c r="R230" s="59">
        <f ca="1">OFFSET($R$4,B230,0)/OFFSET($F$4,B230,0)*F230</f>
        <v>3410760.8312063087</v>
      </c>
      <c r="S230" s="60">
        <f t="shared" ca="1" si="52"/>
        <v>3420916.4312063088</v>
      </c>
      <c r="T230" s="61">
        <v>922.46268031170359</v>
      </c>
      <c r="U230" s="61">
        <f t="shared" ca="1" si="53"/>
        <v>1009.4176545312213</v>
      </c>
      <c r="V230" s="62">
        <f t="shared" ca="1" si="54"/>
        <v>9.4263948098296302E-2</v>
      </c>
      <c r="W230" s="62"/>
      <c r="X230" s="62">
        <f ca="1">MAX(V230,OFFSET($X$4,B230,0))</f>
        <v>9.4263948098296302E-2</v>
      </c>
      <c r="Y230" s="60">
        <f t="shared" ca="1" si="55"/>
        <v>3420916.4312063088</v>
      </c>
      <c r="Z230" s="63">
        <f t="shared" ca="1" si="56"/>
        <v>0</v>
      </c>
      <c r="AA230" s="60">
        <f ca="1">MAX(0,Y230-T230*(1+OFFSET($V$4,B230,0))*D230)</f>
        <v>0</v>
      </c>
      <c r="AB230" s="63">
        <f ca="1">IF(OFFSET($Z$4,B230,0)=0,0,-OFFSET($Z$4,B230,0)/OFFSET($AA$4,B230,0)*AA230)</f>
        <v>0</v>
      </c>
      <c r="AC230" s="47">
        <f t="shared" ca="1" si="57"/>
        <v>3420916.4312063088</v>
      </c>
    </row>
    <row r="231" spans="1:29" x14ac:dyDescent="0.15">
      <c r="A231" s="58">
        <v>20518</v>
      </c>
      <c r="B231" s="65">
        <f>INT(A231/10000)</f>
        <v>2</v>
      </c>
      <c r="C231" s="58" t="s">
        <v>286</v>
      </c>
      <c r="D231" s="58">
        <v>1933</v>
      </c>
      <c r="E231" s="58">
        <v>0</v>
      </c>
      <c r="F231" s="58">
        <f t="shared" si="45"/>
        <v>3115.8805970149256</v>
      </c>
      <c r="G231" s="58"/>
      <c r="H231" s="17">
        <f t="shared" si="46"/>
        <v>1</v>
      </c>
      <c r="I231" s="17">
        <f t="shared" si="47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48"/>
        <v>0</v>
      </c>
      <c r="N231" s="21">
        <v>5986</v>
      </c>
      <c r="O231" s="20">
        <f t="shared" si="49"/>
        <v>4986</v>
      </c>
      <c r="P231" s="21">
        <f t="shared" si="50"/>
        <v>1</v>
      </c>
      <c r="Q231" s="22">
        <f t="shared" si="51"/>
        <v>4487.4000000000005</v>
      </c>
      <c r="R231" s="59">
        <f ca="1">OFFSET($R$4,B231,0)/OFFSET($F$4,B231,0)*F231</f>
        <v>1945411.8284809073</v>
      </c>
      <c r="S231" s="60">
        <f t="shared" ca="1" si="52"/>
        <v>1949899.2284809072</v>
      </c>
      <c r="T231" s="61">
        <v>921.24554304902347</v>
      </c>
      <c r="U231" s="61">
        <f t="shared" ca="1" si="53"/>
        <v>1008.7424875741889</v>
      </c>
      <c r="V231" s="62">
        <f t="shared" ca="1" si="54"/>
        <v>9.4976790048371784E-2</v>
      </c>
      <c r="W231" s="62"/>
      <c r="X231" s="62">
        <f ca="1">MAX(V231,OFFSET($X$4,B231,0))</f>
        <v>9.4976790048371784E-2</v>
      </c>
      <c r="Y231" s="60">
        <f t="shared" ca="1" si="55"/>
        <v>1949899.2284809069</v>
      </c>
      <c r="Z231" s="63">
        <f t="shared" ca="1" si="56"/>
        <v>0</v>
      </c>
      <c r="AA231" s="60">
        <f ca="1">MAX(0,Y231-T231*(1+OFFSET($V$4,B231,0))*D231)</f>
        <v>0</v>
      </c>
      <c r="AB231" s="63">
        <f ca="1">IF(OFFSET($Z$4,B231,0)=0,0,-OFFSET($Z$4,B231,0)/OFFSET($AA$4,B231,0)*AA231)</f>
        <v>0</v>
      </c>
      <c r="AC231" s="47">
        <f t="shared" ca="1" si="57"/>
        <v>1949899.2284809069</v>
      </c>
    </row>
    <row r="232" spans="1:29" x14ac:dyDescent="0.15">
      <c r="A232" s="58">
        <v>20519</v>
      </c>
      <c r="B232" s="65">
        <f>INT(A232/10000)</f>
        <v>2</v>
      </c>
      <c r="C232" s="58" t="s">
        <v>287</v>
      </c>
      <c r="D232" s="58">
        <v>995</v>
      </c>
      <c r="E232" s="58">
        <v>0</v>
      </c>
      <c r="F232" s="58">
        <f t="shared" si="45"/>
        <v>1603.8805970149253</v>
      </c>
      <c r="G232" s="58"/>
      <c r="H232" s="17">
        <f t="shared" si="46"/>
        <v>1</v>
      </c>
      <c r="I232" s="17">
        <f t="shared" si="47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48"/>
        <v>0</v>
      </c>
      <c r="N232" s="21">
        <v>12958</v>
      </c>
      <c r="O232" s="20">
        <f t="shared" si="49"/>
        <v>11958</v>
      </c>
      <c r="P232" s="21">
        <f t="shared" si="50"/>
        <v>1</v>
      </c>
      <c r="Q232" s="22">
        <f t="shared" si="51"/>
        <v>10762.2</v>
      </c>
      <c r="R232" s="59">
        <f ca="1">OFFSET($R$4,B232,0)/OFFSET($F$4,B232,0)*F232</f>
        <v>1001388.9132635812</v>
      </c>
      <c r="S232" s="60">
        <f t="shared" ca="1" si="52"/>
        <v>1012151.1132635812</v>
      </c>
      <c r="T232" s="61">
        <v>933.9055576293573</v>
      </c>
      <c r="U232" s="61">
        <f t="shared" ca="1" si="53"/>
        <v>1017.2372997623931</v>
      </c>
      <c r="V232" s="62">
        <f t="shared" ca="1" si="54"/>
        <v>8.9229303169119811E-2</v>
      </c>
      <c r="W232" s="62"/>
      <c r="X232" s="62">
        <f ca="1">MAX(V232,OFFSET($X$4,B232,0))</f>
        <v>8.9229303169119811E-2</v>
      </c>
      <c r="Y232" s="60">
        <f t="shared" ca="1" si="55"/>
        <v>1012151.1132635812</v>
      </c>
      <c r="Z232" s="63">
        <f t="shared" ca="1" si="56"/>
        <v>0</v>
      </c>
      <c r="AA232" s="60">
        <f ca="1">MAX(0,Y232-T232*(1+OFFSET($V$4,B232,0))*D232)</f>
        <v>0</v>
      </c>
      <c r="AB232" s="63">
        <f ca="1">IF(OFFSET($Z$4,B232,0)=0,0,-OFFSET($Z$4,B232,0)/OFFSET($AA$4,B232,0)*AA232)</f>
        <v>0</v>
      </c>
      <c r="AC232" s="47">
        <f t="shared" ca="1" si="57"/>
        <v>1012151.1132635812</v>
      </c>
    </row>
    <row r="233" spans="1:29" x14ac:dyDescent="0.15">
      <c r="A233" s="58">
        <v>20520</v>
      </c>
      <c r="B233" s="65">
        <f>INT(A233/10000)</f>
        <v>2</v>
      </c>
      <c r="C233" s="58" t="s">
        <v>288</v>
      </c>
      <c r="D233" s="58">
        <v>1328</v>
      </c>
      <c r="E233" s="58">
        <v>0</v>
      </c>
      <c r="F233" s="58">
        <f t="shared" si="45"/>
        <v>2140.6567164179105</v>
      </c>
      <c r="G233" s="58"/>
      <c r="H233" s="17">
        <f t="shared" si="46"/>
        <v>1</v>
      </c>
      <c r="I233" s="17">
        <f t="shared" si="47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48"/>
        <v>0</v>
      </c>
      <c r="N233" s="21">
        <v>1356</v>
      </c>
      <c r="O233" s="20">
        <f t="shared" si="49"/>
        <v>356</v>
      </c>
      <c r="P233" s="21">
        <f t="shared" si="50"/>
        <v>1</v>
      </c>
      <c r="Q233" s="22">
        <f t="shared" si="51"/>
        <v>320.40000000000003</v>
      </c>
      <c r="R233" s="59">
        <f ca="1">OFFSET($R$4,B233,0)/OFFSET($F$4,B233,0)*F233</f>
        <v>1336527.1123759155</v>
      </c>
      <c r="S233" s="60">
        <f t="shared" ca="1" si="52"/>
        <v>1336847.5123759154</v>
      </c>
      <c r="T233" s="61">
        <v>919.84216182554519</v>
      </c>
      <c r="U233" s="61">
        <f t="shared" ca="1" si="53"/>
        <v>1006.6622834155989</v>
      </c>
      <c r="V233" s="62">
        <f t="shared" ca="1" si="54"/>
        <v>9.4385890529031791E-2</v>
      </c>
      <c r="W233" s="62"/>
      <c r="X233" s="62">
        <f ca="1">MAX(V233,OFFSET($X$4,B233,0))</f>
        <v>9.4385890529031791E-2</v>
      </c>
      <c r="Y233" s="60">
        <f t="shared" ca="1" si="55"/>
        <v>1336847.5123759157</v>
      </c>
      <c r="Z233" s="63">
        <f t="shared" ca="1" si="56"/>
        <v>0</v>
      </c>
      <c r="AA233" s="60">
        <f ca="1">MAX(0,Y233-T233*(1+OFFSET($V$4,B233,0))*D233)</f>
        <v>0</v>
      </c>
      <c r="AB233" s="63">
        <f ca="1">IF(OFFSET($Z$4,B233,0)=0,0,-OFFSET($Z$4,B233,0)/OFFSET($AA$4,B233,0)*AA233)</f>
        <v>0</v>
      </c>
      <c r="AC233" s="47">
        <f t="shared" ca="1" si="57"/>
        <v>1336847.5123759157</v>
      </c>
    </row>
    <row r="234" spans="1:29" x14ac:dyDescent="0.15">
      <c r="A234" s="58">
        <v>20523</v>
      </c>
      <c r="B234" s="65">
        <f>INT(A234/10000)</f>
        <v>2</v>
      </c>
      <c r="C234" s="58" t="s">
        <v>289</v>
      </c>
      <c r="D234" s="58">
        <v>3576</v>
      </c>
      <c r="E234" s="58">
        <v>0</v>
      </c>
      <c r="F234" s="58">
        <f t="shared" si="45"/>
        <v>5764.2985074626868</v>
      </c>
      <c r="G234" s="58"/>
      <c r="H234" s="17">
        <f t="shared" si="46"/>
        <v>1</v>
      </c>
      <c r="I234" s="17">
        <f t="shared" si="47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48"/>
        <v>0</v>
      </c>
      <c r="N234" s="21">
        <v>50098</v>
      </c>
      <c r="O234" s="20">
        <f t="shared" si="49"/>
        <v>49098</v>
      </c>
      <c r="P234" s="21">
        <f t="shared" si="50"/>
        <v>1</v>
      </c>
      <c r="Q234" s="22">
        <f t="shared" si="51"/>
        <v>44188.200000000004</v>
      </c>
      <c r="R234" s="59">
        <f ca="1">OFFSET($R$4,B234,0)/OFFSET($F$4,B234,0)*F234</f>
        <v>3598961.5616387608</v>
      </c>
      <c r="S234" s="60">
        <f t="shared" ca="1" si="52"/>
        <v>3643149.761638761</v>
      </c>
      <c r="T234" s="61">
        <v>932.03318540579346</v>
      </c>
      <c r="U234" s="61">
        <f t="shared" ca="1" si="53"/>
        <v>1018.7778975499891</v>
      </c>
      <c r="V234" s="62">
        <f t="shared" ca="1" si="54"/>
        <v>9.3070411550237209E-2</v>
      </c>
      <c r="W234" s="62"/>
      <c r="X234" s="62">
        <f ca="1">MAX(V234,OFFSET($X$4,B234,0))</f>
        <v>9.3070411550237209E-2</v>
      </c>
      <c r="Y234" s="60">
        <f t="shared" ca="1" si="55"/>
        <v>3643149.7616387615</v>
      </c>
      <c r="Z234" s="63">
        <f t="shared" ca="1" si="56"/>
        <v>0</v>
      </c>
      <c r="AA234" s="60">
        <f ca="1">MAX(0,Y234-T234*(1+OFFSET($V$4,B234,0))*D234)</f>
        <v>0</v>
      </c>
      <c r="AB234" s="63">
        <f ca="1">IF(OFFSET($Z$4,B234,0)=0,0,-OFFSET($Z$4,B234,0)/OFFSET($AA$4,B234,0)*AA234)</f>
        <v>0</v>
      </c>
      <c r="AC234" s="47">
        <f t="shared" ca="1" si="57"/>
        <v>3643149.7616387615</v>
      </c>
    </row>
    <row r="235" spans="1:29" x14ac:dyDescent="0.15">
      <c r="A235" s="58">
        <v>20527</v>
      </c>
      <c r="B235" s="65">
        <f>INT(A235/10000)</f>
        <v>2</v>
      </c>
      <c r="C235" s="58" t="s">
        <v>290</v>
      </c>
      <c r="D235" s="58">
        <v>12254</v>
      </c>
      <c r="E235" s="58">
        <v>0</v>
      </c>
      <c r="F235" s="58">
        <f t="shared" si="45"/>
        <v>20423.333333333332</v>
      </c>
      <c r="G235" s="58"/>
      <c r="H235" s="17">
        <f t="shared" si="46"/>
        <v>2</v>
      </c>
      <c r="I235" s="17">
        <f t="shared" si="47"/>
        <v>0</v>
      </c>
      <c r="J235" s="17">
        <f ca="1">OFFSET('Z1'!$B$7,B235,H235)*D235</f>
        <v>1168663.98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48"/>
        <v>1168663.98</v>
      </c>
      <c r="N235" s="21">
        <v>21045</v>
      </c>
      <c r="O235" s="20">
        <f t="shared" si="49"/>
        <v>20045</v>
      </c>
      <c r="P235" s="21">
        <f t="shared" si="50"/>
        <v>0</v>
      </c>
      <c r="Q235" s="22">
        <f t="shared" si="51"/>
        <v>0</v>
      </c>
      <c r="R235" s="59">
        <f ca="1">OFFSET($R$4,B235,0)/OFFSET($F$4,B235,0)*F235</f>
        <v>12751385.364939496</v>
      </c>
      <c r="S235" s="60">
        <f t="shared" ca="1" si="52"/>
        <v>13920049.344939496</v>
      </c>
      <c r="T235" s="61">
        <v>1030.7831309893988</v>
      </c>
      <c r="U235" s="61">
        <f t="shared" ca="1" si="53"/>
        <v>1135.9596331760647</v>
      </c>
      <c r="V235" s="62">
        <f t="shared" ca="1" si="54"/>
        <v>0.10203552912794756</v>
      </c>
      <c r="W235" s="62"/>
      <c r="X235" s="62">
        <f ca="1">MAX(V235,OFFSET($X$4,B235,0))</f>
        <v>0.10203552912794756</v>
      </c>
      <c r="Y235" s="60">
        <f t="shared" ca="1" si="55"/>
        <v>13920049.344939496</v>
      </c>
      <c r="Z235" s="63">
        <f t="shared" ca="1" si="56"/>
        <v>0</v>
      </c>
      <c r="AA235" s="60">
        <f ca="1">MAX(0,Y235-T235*(1+OFFSET($V$4,B235,0))*D235)</f>
        <v>86619.886973191053</v>
      </c>
      <c r="AB235" s="63">
        <f ca="1">IF(OFFSET($Z$4,B235,0)=0,0,-OFFSET($Z$4,B235,0)/OFFSET($AA$4,B235,0)*AA235)</f>
        <v>-5032.0461019188824</v>
      </c>
      <c r="AC235" s="47">
        <f t="shared" ca="1" si="57"/>
        <v>13915017.298837578</v>
      </c>
    </row>
    <row r="236" spans="1:29" x14ac:dyDescent="0.15">
      <c r="A236" s="58">
        <v>20530</v>
      </c>
      <c r="B236" s="65">
        <f>INT(A236/10000)</f>
        <v>2</v>
      </c>
      <c r="C236" s="58" t="s">
        <v>291</v>
      </c>
      <c r="D236" s="58">
        <v>1997</v>
      </c>
      <c r="E236" s="58">
        <v>0</v>
      </c>
      <c r="F236" s="58">
        <f t="shared" si="45"/>
        <v>3219.0447761194027</v>
      </c>
      <c r="G236" s="58"/>
      <c r="H236" s="17">
        <f t="shared" si="46"/>
        <v>1</v>
      </c>
      <c r="I236" s="17">
        <f t="shared" si="47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48"/>
        <v>0</v>
      </c>
      <c r="N236" s="21">
        <v>3374</v>
      </c>
      <c r="O236" s="20">
        <f t="shared" si="49"/>
        <v>2374</v>
      </c>
      <c r="P236" s="21">
        <f t="shared" si="50"/>
        <v>1</v>
      </c>
      <c r="Q236" s="22">
        <f t="shared" si="51"/>
        <v>2136.6</v>
      </c>
      <c r="R236" s="59">
        <f ca="1">OFFSET($R$4,B236,0)/OFFSET($F$4,B236,0)*F236</f>
        <v>2009822.77365565</v>
      </c>
      <c r="S236" s="60">
        <f t="shared" ca="1" si="52"/>
        <v>2011959.3736556501</v>
      </c>
      <c r="T236" s="61">
        <v>920.21831164419041</v>
      </c>
      <c r="U236" s="61">
        <f t="shared" ca="1" si="53"/>
        <v>1007.490923212644</v>
      </c>
      <c r="V236" s="62">
        <f t="shared" ca="1" si="54"/>
        <v>9.4839029460868085E-2</v>
      </c>
      <c r="W236" s="62"/>
      <c r="X236" s="62">
        <f ca="1">MAX(V236,OFFSET($X$4,B236,0))</f>
        <v>9.4839029460868085E-2</v>
      </c>
      <c r="Y236" s="60">
        <f t="shared" ca="1" si="55"/>
        <v>2011959.3736556501</v>
      </c>
      <c r="Z236" s="63">
        <f t="shared" ca="1" si="56"/>
        <v>0</v>
      </c>
      <c r="AA236" s="60">
        <f ca="1">MAX(0,Y236-T236*(1+OFFSET($V$4,B236,0))*D236)</f>
        <v>0</v>
      </c>
      <c r="AB236" s="63">
        <f ca="1">IF(OFFSET($Z$4,B236,0)=0,0,-OFFSET($Z$4,B236,0)/OFFSET($AA$4,B236,0)*AA236)</f>
        <v>0</v>
      </c>
      <c r="AC236" s="47">
        <f t="shared" ca="1" si="57"/>
        <v>2011959.3736556501</v>
      </c>
    </row>
    <row r="237" spans="1:29" x14ac:dyDescent="0.15">
      <c r="A237" s="58">
        <v>20531</v>
      </c>
      <c r="B237" s="65">
        <f>INT(A237/10000)</f>
        <v>2</v>
      </c>
      <c r="C237" s="58" t="s">
        <v>292</v>
      </c>
      <c r="D237" s="58">
        <v>2014</v>
      </c>
      <c r="E237" s="58">
        <v>0</v>
      </c>
      <c r="F237" s="58">
        <f t="shared" si="45"/>
        <v>3246.4477611940297</v>
      </c>
      <c r="G237" s="58"/>
      <c r="H237" s="17">
        <f t="shared" si="46"/>
        <v>1</v>
      </c>
      <c r="I237" s="17">
        <f t="shared" si="47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48"/>
        <v>0</v>
      </c>
      <c r="N237" s="21">
        <v>1429</v>
      </c>
      <c r="O237" s="20">
        <f t="shared" si="49"/>
        <v>429</v>
      </c>
      <c r="P237" s="21">
        <f t="shared" si="50"/>
        <v>1</v>
      </c>
      <c r="Q237" s="22">
        <f t="shared" si="51"/>
        <v>386.1</v>
      </c>
      <c r="R237" s="59">
        <f ca="1">OFFSET($R$4,B237,0)/OFFSET($F$4,B237,0)*F237</f>
        <v>2026931.9309676911</v>
      </c>
      <c r="S237" s="60">
        <f t="shared" ca="1" si="52"/>
        <v>2027318.0309676912</v>
      </c>
      <c r="T237" s="61">
        <v>918.606133536367</v>
      </c>
      <c r="U237" s="61">
        <f t="shared" ca="1" si="53"/>
        <v>1006.6127263990522</v>
      </c>
      <c r="V237" s="62">
        <f t="shared" ca="1" si="54"/>
        <v>9.5804490792898767E-2</v>
      </c>
      <c r="W237" s="62"/>
      <c r="X237" s="62">
        <f ca="1">MAX(V237,OFFSET($X$4,B237,0))</f>
        <v>9.5804490792898767E-2</v>
      </c>
      <c r="Y237" s="60">
        <f t="shared" ca="1" si="55"/>
        <v>2027318.0309676912</v>
      </c>
      <c r="Z237" s="63">
        <f t="shared" ca="1" si="56"/>
        <v>0</v>
      </c>
      <c r="AA237" s="60">
        <f ca="1">MAX(0,Y237-T237*(1+OFFSET($V$4,B237,0))*D237)</f>
        <v>1159.1929824382532</v>
      </c>
      <c r="AB237" s="63">
        <f ca="1">IF(OFFSET($Z$4,B237,0)=0,0,-OFFSET($Z$4,B237,0)/OFFSET($AA$4,B237,0)*AA237)</f>
        <v>-67.341493189150555</v>
      </c>
      <c r="AC237" s="47">
        <f t="shared" ca="1" si="57"/>
        <v>2027250.6894745021</v>
      </c>
    </row>
    <row r="238" spans="1:29" x14ac:dyDescent="0.15">
      <c r="A238" s="58">
        <v>20534</v>
      </c>
      <c r="B238" s="65">
        <f>INT(A238/10000)</f>
        <v>2</v>
      </c>
      <c r="C238" s="58" t="s">
        <v>293</v>
      </c>
      <c r="D238" s="58">
        <v>3550</v>
      </c>
      <c r="E238" s="58">
        <v>0</v>
      </c>
      <c r="F238" s="58">
        <f t="shared" si="45"/>
        <v>5722.3880597014922</v>
      </c>
      <c r="G238" s="58"/>
      <c r="H238" s="17">
        <f t="shared" si="46"/>
        <v>1</v>
      </c>
      <c r="I238" s="17">
        <f t="shared" si="47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48"/>
        <v>0</v>
      </c>
      <c r="N238" s="21">
        <v>7365</v>
      </c>
      <c r="O238" s="20">
        <f t="shared" si="49"/>
        <v>6365</v>
      </c>
      <c r="P238" s="21">
        <f t="shared" si="50"/>
        <v>1</v>
      </c>
      <c r="Q238" s="22">
        <f t="shared" si="51"/>
        <v>5728.5</v>
      </c>
      <c r="R238" s="59">
        <f ca="1">OFFSET($R$4,B238,0)/OFFSET($F$4,B238,0)*F238</f>
        <v>3572794.6151615209</v>
      </c>
      <c r="S238" s="60">
        <f t="shared" ca="1" si="52"/>
        <v>3578523.1151615209</v>
      </c>
      <c r="T238" s="61">
        <v>920.44270194275998</v>
      </c>
      <c r="U238" s="61">
        <f t="shared" ca="1" si="53"/>
        <v>1008.034680327189</v>
      </c>
      <c r="V238" s="62">
        <f t="shared" ca="1" si="54"/>
        <v>9.5162879991932625E-2</v>
      </c>
      <c r="W238" s="62"/>
      <c r="X238" s="62">
        <f ca="1">MAX(V238,OFFSET($X$4,B238,0))</f>
        <v>9.5162879991932625E-2</v>
      </c>
      <c r="Y238" s="60">
        <f t="shared" ca="1" si="55"/>
        <v>3578523.1151615214</v>
      </c>
      <c r="Z238" s="63">
        <f t="shared" ca="1" si="56"/>
        <v>0</v>
      </c>
      <c r="AA238" s="60">
        <f ca="1">MAX(0,Y238-T238*(1+OFFSET($V$4,B238,0))*D238)</f>
        <v>0</v>
      </c>
      <c r="AB238" s="63">
        <f ca="1">IF(OFFSET($Z$4,B238,0)=0,0,-OFFSET($Z$4,B238,0)/OFFSET($AA$4,B238,0)*AA238)</f>
        <v>0</v>
      </c>
      <c r="AC238" s="47">
        <f t="shared" ca="1" si="57"/>
        <v>3578523.1151615214</v>
      </c>
    </row>
    <row r="239" spans="1:29" x14ac:dyDescent="0.15">
      <c r="A239" s="58">
        <v>20601</v>
      </c>
      <c r="B239" s="65">
        <f>INT(A239/10000)</f>
        <v>2</v>
      </c>
      <c r="C239" s="58" t="s">
        <v>294</v>
      </c>
      <c r="D239" s="58">
        <v>1678</v>
      </c>
      <c r="E239" s="58">
        <v>0</v>
      </c>
      <c r="F239" s="58">
        <f t="shared" si="45"/>
        <v>2704.8358208955224</v>
      </c>
      <c r="G239" s="58"/>
      <c r="H239" s="17">
        <f t="shared" si="46"/>
        <v>1</v>
      </c>
      <c r="I239" s="17">
        <f t="shared" si="47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48"/>
        <v>0</v>
      </c>
      <c r="N239" s="21">
        <v>627325</v>
      </c>
      <c r="O239" s="20">
        <f t="shared" si="49"/>
        <v>626325</v>
      </c>
      <c r="P239" s="21">
        <f t="shared" si="50"/>
        <v>1</v>
      </c>
      <c r="Q239" s="22">
        <f t="shared" si="51"/>
        <v>563692.5</v>
      </c>
      <c r="R239" s="59">
        <f ca="1">OFFSET($R$4,B239,0)/OFFSET($F$4,B239,0)*F239</f>
        <v>1688774.468800291</v>
      </c>
      <c r="S239" s="60">
        <f t="shared" ca="1" si="52"/>
        <v>2252466.968800291</v>
      </c>
      <c r="T239" s="61">
        <v>1309.1784276540138</v>
      </c>
      <c r="U239" s="61">
        <f t="shared" ca="1" si="53"/>
        <v>1342.3521864125692</v>
      </c>
      <c r="V239" s="62">
        <f t="shared" ca="1" si="54"/>
        <v>2.5339371668383848E-2</v>
      </c>
      <c r="W239" s="62"/>
      <c r="X239" s="62">
        <f ca="1">MAX(V239,OFFSET($X$4,B239,0))</f>
        <v>4.7588962315934125E-2</v>
      </c>
      <c r="Y239" s="60">
        <f t="shared" ca="1" si="55"/>
        <v>2301344.9007199323</v>
      </c>
      <c r="Z239" s="63">
        <f t="shared" ca="1" si="56"/>
        <v>48877.931919641327</v>
      </c>
      <c r="AA239" s="60">
        <f ca="1">MAX(0,Y239-T239*(1+OFFSET($V$4,B239,0))*D239)</f>
        <v>0</v>
      </c>
      <c r="AB239" s="63">
        <f ca="1">IF(OFFSET($Z$4,B239,0)=0,0,-OFFSET($Z$4,B239,0)/OFFSET($AA$4,B239,0)*AA239)</f>
        <v>0</v>
      </c>
      <c r="AC239" s="47">
        <f t="shared" ca="1" si="57"/>
        <v>2301344.9007199323</v>
      </c>
    </row>
    <row r="240" spans="1:29" x14ac:dyDescent="0.15">
      <c r="A240" s="58">
        <v>20602</v>
      </c>
      <c r="B240" s="65">
        <f>INT(A240/10000)</f>
        <v>2</v>
      </c>
      <c r="C240" s="58" t="s">
        <v>295</v>
      </c>
      <c r="D240" s="58">
        <v>1847</v>
      </c>
      <c r="E240" s="58">
        <v>0</v>
      </c>
      <c r="F240" s="58">
        <f t="shared" si="45"/>
        <v>2977.2537313432836</v>
      </c>
      <c r="G240" s="58"/>
      <c r="H240" s="17">
        <f t="shared" si="46"/>
        <v>1</v>
      </c>
      <c r="I240" s="17">
        <f t="shared" si="47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48"/>
        <v>0</v>
      </c>
      <c r="N240" s="21">
        <v>3484</v>
      </c>
      <c r="O240" s="20">
        <f t="shared" si="49"/>
        <v>2484</v>
      </c>
      <c r="P240" s="21">
        <f t="shared" si="50"/>
        <v>1</v>
      </c>
      <c r="Q240" s="22">
        <f t="shared" si="51"/>
        <v>2235.6</v>
      </c>
      <c r="R240" s="59">
        <f ca="1">OFFSET($R$4,B240,0)/OFFSET($F$4,B240,0)*F240</f>
        <v>1858859.6209023464</v>
      </c>
      <c r="S240" s="60">
        <f t="shared" ca="1" si="52"/>
        <v>1861095.2209023465</v>
      </c>
      <c r="T240" s="61">
        <v>921.07797788268442</v>
      </c>
      <c r="U240" s="61">
        <f t="shared" ca="1" si="53"/>
        <v>1007.6314135908752</v>
      </c>
      <c r="V240" s="62">
        <f t="shared" ca="1" si="54"/>
        <v>9.3969715688083655E-2</v>
      </c>
      <c r="W240" s="62"/>
      <c r="X240" s="62">
        <f ca="1">MAX(V240,OFFSET($X$4,B240,0))</f>
        <v>9.3969715688083655E-2</v>
      </c>
      <c r="Y240" s="60">
        <f t="shared" ca="1" si="55"/>
        <v>1861095.2209023465</v>
      </c>
      <c r="Z240" s="63">
        <f t="shared" ca="1" si="56"/>
        <v>0</v>
      </c>
      <c r="AA240" s="60">
        <f ca="1">MAX(0,Y240-T240*(1+OFFSET($V$4,B240,0))*D240)</f>
        <v>0</v>
      </c>
      <c r="AB240" s="63">
        <f ca="1">IF(OFFSET($Z$4,B240,0)=0,0,-OFFSET($Z$4,B240,0)/OFFSET($AA$4,B240,0)*AA240)</f>
        <v>0</v>
      </c>
      <c r="AC240" s="47">
        <f t="shared" ca="1" si="57"/>
        <v>1861095.2209023465</v>
      </c>
    </row>
    <row r="241" spans="1:29" x14ac:dyDescent="0.15">
      <c r="A241" s="58">
        <v>20603</v>
      </c>
      <c r="B241" s="65">
        <f>INT(A241/10000)</f>
        <v>2</v>
      </c>
      <c r="C241" s="58" t="s">
        <v>296</v>
      </c>
      <c r="D241" s="58">
        <v>1253</v>
      </c>
      <c r="E241" s="58">
        <v>0</v>
      </c>
      <c r="F241" s="58">
        <f t="shared" si="45"/>
        <v>2019.7611940298507</v>
      </c>
      <c r="G241" s="58"/>
      <c r="H241" s="17">
        <f t="shared" si="46"/>
        <v>1</v>
      </c>
      <c r="I241" s="17">
        <f t="shared" si="47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48"/>
        <v>0</v>
      </c>
      <c r="N241" s="21">
        <v>65399</v>
      </c>
      <c r="O241" s="20">
        <f t="shared" si="49"/>
        <v>64399</v>
      </c>
      <c r="P241" s="21">
        <f t="shared" si="50"/>
        <v>1</v>
      </c>
      <c r="Q241" s="22">
        <f t="shared" si="51"/>
        <v>57959.1</v>
      </c>
      <c r="R241" s="59">
        <f ca="1">OFFSET($R$4,B241,0)/OFFSET($F$4,B241,0)*F241</f>
        <v>1261045.5359992636</v>
      </c>
      <c r="S241" s="60">
        <f t="shared" ca="1" si="52"/>
        <v>1319004.6359992637</v>
      </c>
      <c r="T241" s="61">
        <v>976.57831775174577</v>
      </c>
      <c r="U241" s="61">
        <f t="shared" ca="1" si="53"/>
        <v>1052.6772833194443</v>
      </c>
      <c r="V241" s="62">
        <f t="shared" ca="1" si="54"/>
        <v>7.7924078575583922E-2</v>
      </c>
      <c r="W241" s="62"/>
      <c r="X241" s="62">
        <f ca="1">MAX(V241,OFFSET($X$4,B241,0))</f>
        <v>7.7924078575583922E-2</v>
      </c>
      <c r="Y241" s="60">
        <f t="shared" ca="1" si="55"/>
        <v>1319004.6359992637</v>
      </c>
      <c r="Z241" s="63">
        <f t="shared" ca="1" si="56"/>
        <v>0</v>
      </c>
      <c r="AA241" s="60">
        <f ca="1">MAX(0,Y241-T241*(1+OFFSET($V$4,B241,0))*D241)</f>
        <v>0</v>
      </c>
      <c r="AB241" s="63">
        <f ca="1">IF(OFFSET($Z$4,B241,0)=0,0,-OFFSET($Z$4,B241,0)/OFFSET($AA$4,B241,0)*AA241)</f>
        <v>0</v>
      </c>
      <c r="AC241" s="47">
        <f t="shared" ca="1" si="57"/>
        <v>1319004.6359992637</v>
      </c>
    </row>
    <row r="242" spans="1:29" x14ac:dyDescent="0.15">
      <c r="A242" s="58">
        <v>20604</v>
      </c>
      <c r="B242" s="65">
        <f>INT(A242/10000)</f>
        <v>2</v>
      </c>
      <c r="C242" s="58" t="s">
        <v>297</v>
      </c>
      <c r="D242" s="58">
        <v>1599</v>
      </c>
      <c r="E242" s="58">
        <v>0</v>
      </c>
      <c r="F242" s="58">
        <f t="shared" si="45"/>
        <v>2577.4925373134329</v>
      </c>
      <c r="G242" s="58"/>
      <c r="H242" s="17">
        <f t="shared" si="46"/>
        <v>1</v>
      </c>
      <c r="I242" s="17">
        <f t="shared" si="47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48"/>
        <v>0</v>
      </c>
      <c r="N242" s="21">
        <v>43370</v>
      </c>
      <c r="O242" s="20">
        <f t="shared" si="49"/>
        <v>42370</v>
      </c>
      <c r="P242" s="21">
        <f t="shared" si="50"/>
        <v>1</v>
      </c>
      <c r="Q242" s="22">
        <f t="shared" si="51"/>
        <v>38133</v>
      </c>
      <c r="R242" s="59">
        <f ca="1">OFFSET($R$4,B242,0)/OFFSET($F$4,B242,0)*F242</f>
        <v>1609267.2083502177</v>
      </c>
      <c r="S242" s="60">
        <f t="shared" ca="1" si="52"/>
        <v>1647400.2083502177</v>
      </c>
      <c r="T242" s="61">
        <v>949.39064519008502</v>
      </c>
      <c r="U242" s="61">
        <f t="shared" ca="1" si="53"/>
        <v>1030.2690483741198</v>
      </c>
      <c r="V242" s="62">
        <f t="shared" ca="1" si="54"/>
        <v>8.5189804211565079E-2</v>
      </c>
      <c r="W242" s="62"/>
      <c r="X242" s="62">
        <f ca="1">MAX(V242,OFFSET($X$4,B242,0))</f>
        <v>8.5189804211565079E-2</v>
      </c>
      <c r="Y242" s="60">
        <f t="shared" ca="1" si="55"/>
        <v>1647400.2083502177</v>
      </c>
      <c r="Z242" s="63">
        <f t="shared" ca="1" si="56"/>
        <v>0</v>
      </c>
      <c r="AA242" s="60">
        <f ca="1">MAX(0,Y242-T242*(1+OFFSET($V$4,B242,0))*D242)</f>
        <v>0</v>
      </c>
      <c r="AB242" s="63">
        <f ca="1">IF(OFFSET($Z$4,B242,0)=0,0,-OFFSET($Z$4,B242,0)/OFFSET($AA$4,B242,0)*AA242)</f>
        <v>0</v>
      </c>
      <c r="AC242" s="47">
        <f t="shared" ca="1" si="57"/>
        <v>1647400.2083502177</v>
      </c>
    </row>
    <row r="243" spans="1:29" x14ac:dyDescent="0.15">
      <c r="A243" s="58">
        <v>20605</v>
      </c>
      <c r="B243" s="65">
        <f>INT(A243/10000)</f>
        <v>2</v>
      </c>
      <c r="C243" s="58" t="s">
        <v>298</v>
      </c>
      <c r="D243" s="58">
        <v>1310</v>
      </c>
      <c r="E243" s="58">
        <v>0</v>
      </c>
      <c r="F243" s="58">
        <f t="shared" si="45"/>
        <v>2111.6417910447763</v>
      </c>
      <c r="G243" s="58"/>
      <c r="H243" s="17">
        <f t="shared" si="46"/>
        <v>1</v>
      </c>
      <c r="I243" s="17">
        <f t="shared" si="47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48"/>
        <v>0</v>
      </c>
      <c r="N243" s="21">
        <v>34639</v>
      </c>
      <c r="O243" s="20">
        <f t="shared" si="49"/>
        <v>33639</v>
      </c>
      <c r="P243" s="21">
        <f t="shared" si="50"/>
        <v>1</v>
      </c>
      <c r="Q243" s="22">
        <f t="shared" si="51"/>
        <v>30275.100000000002</v>
      </c>
      <c r="R243" s="59">
        <f ca="1">OFFSET($R$4,B243,0)/OFFSET($F$4,B243,0)*F243</f>
        <v>1318411.5340455191</v>
      </c>
      <c r="S243" s="60">
        <f t="shared" ca="1" si="52"/>
        <v>1348686.6340455192</v>
      </c>
      <c r="T243" s="61">
        <v>945.62688601917819</v>
      </c>
      <c r="U243" s="61">
        <f t="shared" ca="1" si="53"/>
        <v>1029.5317817141367</v>
      </c>
      <c r="V243" s="62">
        <f t="shared" ca="1" si="54"/>
        <v>8.8729388869403181E-2</v>
      </c>
      <c r="W243" s="62"/>
      <c r="X243" s="62">
        <f ca="1">MAX(V243,OFFSET($X$4,B243,0))</f>
        <v>8.8729388869403181E-2</v>
      </c>
      <c r="Y243" s="60">
        <f t="shared" ca="1" si="55"/>
        <v>1348686.6340455192</v>
      </c>
      <c r="Z243" s="63">
        <f t="shared" ca="1" si="56"/>
        <v>0</v>
      </c>
      <c r="AA243" s="60">
        <f ca="1">MAX(0,Y243-T243*(1+OFFSET($V$4,B243,0))*D243)</f>
        <v>0</v>
      </c>
      <c r="AB243" s="63">
        <f ca="1">IF(OFFSET($Z$4,B243,0)=0,0,-OFFSET($Z$4,B243,0)/OFFSET($AA$4,B243,0)*AA243)</f>
        <v>0</v>
      </c>
      <c r="AC243" s="47">
        <f t="shared" ca="1" si="57"/>
        <v>1348686.6340455192</v>
      </c>
    </row>
    <row r="244" spans="1:29" x14ac:dyDescent="0.15">
      <c r="A244" s="58">
        <v>20607</v>
      </c>
      <c r="B244" s="65">
        <f>INT(A244/10000)</f>
        <v>2</v>
      </c>
      <c r="C244" s="58" t="s">
        <v>299</v>
      </c>
      <c r="D244" s="58">
        <v>1189</v>
      </c>
      <c r="E244" s="58">
        <v>0</v>
      </c>
      <c r="F244" s="58">
        <f t="shared" si="45"/>
        <v>1916.5970149253731</v>
      </c>
      <c r="G244" s="58"/>
      <c r="H244" s="17">
        <f t="shared" si="46"/>
        <v>1</v>
      </c>
      <c r="I244" s="17">
        <f t="shared" si="47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48"/>
        <v>0</v>
      </c>
      <c r="N244" s="21">
        <v>100537</v>
      </c>
      <c r="O244" s="20">
        <f t="shared" si="49"/>
        <v>99537</v>
      </c>
      <c r="P244" s="21">
        <f t="shared" si="50"/>
        <v>1</v>
      </c>
      <c r="Q244" s="22">
        <f t="shared" si="51"/>
        <v>89583.3</v>
      </c>
      <c r="R244" s="59">
        <f ca="1">OFFSET($R$4,B244,0)/OFFSET($F$4,B244,0)*F244</f>
        <v>1196634.5908245207</v>
      </c>
      <c r="S244" s="60">
        <f t="shared" ca="1" si="52"/>
        <v>1286217.8908245207</v>
      </c>
      <c r="T244" s="61">
        <v>1023.9394518057401</v>
      </c>
      <c r="U244" s="61">
        <f t="shared" ca="1" si="53"/>
        <v>1081.7644161686464</v>
      </c>
      <c r="V244" s="62">
        <f t="shared" ca="1" si="54"/>
        <v>5.6473030959917292E-2</v>
      </c>
      <c r="W244" s="62"/>
      <c r="X244" s="62">
        <f ca="1">MAX(V244,OFFSET($X$4,B244,0))</f>
        <v>5.6473030959917292E-2</v>
      </c>
      <c r="Y244" s="60">
        <f t="shared" ca="1" si="55"/>
        <v>1286217.8908245207</v>
      </c>
      <c r="Z244" s="63">
        <f t="shared" ca="1" si="56"/>
        <v>0</v>
      </c>
      <c r="AA244" s="60">
        <f ca="1">MAX(0,Y244-T244*(1+OFFSET($V$4,B244,0))*D244)</f>
        <v>0</v>
      </c>
      <c r="AB244" s="63">
        <f ca="1">IF(OFFSET($Z$4,B244,0)=0,0,-OFFSET($Z$4,B244,0)/OFFSET($AA$4,B244,0)*AA244)</f>
        <v>0</v>
      </c>
      <c r="AC244" s="47">
        <f t="shared" ca="1" si="57"/>
        <v>1286217.8908245207</v>
      </c>
    </row>
    <row r="245" spans="1:29" x14ac:dyDescent="0.15">
      <c r="A245" s="58">
        <v>20608</v>
      </c>
      <c r="B245" s="65">
        <f>INT(A245/10000)</f>
        <v>2</v>
      </c>
      <c r="C245" s="58" t="s">
        <v>300</v>
      </c>
      <c r="D245" s="58">
        <v>2544</v>
      </c>
      <c r="E245" s="58">
        <v>0</v>
      </c>
      <c r="F245" s="58">
        <f t="shared" si="45"/>
        <v>4100.7761194029854</v>
      </c>
      <c r="G245" s="58"/>
      <c r="H245" s="17">
        <f t="shared" si="46"/>
        <v>1</v>
      </c>
      <c r="I245" s="17">
        <f t="shared" si="47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48"/>
        <v>0</v>
      </c>
      <c r="N245" s="21">
        <v>36281</v>
      </c>
      <c r="O245" s="20">
        <f t="shared" si="49"/>
        <v>35281</v>
      </c>
      <c r="P245" s="21">
        <f t="shared" si="50"/>
        <v>1</v>
      </c>
      <c r="Q245" s="22">
        <f t="shared" si="51"/>
        <v>31752.9</v>
      </c>
      <c r="R245" s="59">
        <f ca="1">OFFSET($R$4,B245,0)/OFFSET($F$4,B245,0)*F245</f>
        <v>2560335.0706960312</v>
      </c>
      <c r="S245" s="60">
        <f t="shared" ca="1" si="52"/>
        <v>2592087.9706960311</v>
      </c>
      <c r="T245" s="61">
        <v>934.16427931641806</v>
      </c>
      <c r="U245" s="61">
        <f t="shared" ca="1" si="53"/>
        <v>1018.9025042044148</v>
      </c>
      <c r="V245" s="62">
        <f t="shared" ca="1" si="54"/>
        <v>9.0710196016063227E-2</v>
      </c>
      <c r="W245" s="62"/>
      <c r="X245" s="62">
        <f ca="1">MAX(V245,OFFSET($X$4,B245,0))</f>
        <v>9.0710196016063227E-2</v>
      </c>
      <c r="Y245" s="60">
        <f t="shared" ca="1" si="55"/>
        <v>2592087.9706960311</v>
      </c>
      <c r="Z245" s="63">
        <f t="shared" ca="1" si="56"/>
        <v>0</v>
      </c>
      <c r="AA245" s="60">
        <f ca="1">MAX(0,Y245-T245*(1+OFFSET($V$4,B245,0))*D245)</f>
        <v>0</v>
      </c>
      <c r="AB245" s="63">
        <f ca="1">IF(OFFSET($Z$4,B245,0)=0,0,-OFFSET($Z$4,B245,0)/OFFSET($AA$4,B245,0)*AA245)</f>
        <v>0</v>
      </c>
      <c r="AC245" s="47">
        <f t="shared" ca="1" si="57"/>
        <v>2592087.9706960311</v>
      </c>
    </row>
    <row r="246" spans="1:29" x14ac:dyDescent="0.15">
      <c r="A246" s="58">
        <v>20609</v>
      </c>
      <c r="B246" s="65">
        <f>INT(A246/10000)</f>
        <v>2</v>
      </c>
      <c r="C246" s="58" t="s">
        <v>301</v>
      </c>
      <c r="D246" s="58">
        <v>1732</v>
      </c>
      <c r="E246" s="58">
        <v>0</v>
      </c>
      <c r="F246" s="58">
        <f t="shared" si="45"/>
        <v>2791.8805970149256</v>
      </c>
      <c r="G246" s="58"/>
      <c r="H246" s="17">
        <f t="shared" si="46"/>
        <v>1</v>
      </c>
      <c r="I246" s="17">
        <f t="shared" si="47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48"/>
        <v>0</v>
      </c>
      <c r="N246" s="21">
        <v>34172</v>
      </c>
      <c r="O246" s="20">
        <f t="shared" si="49"/>
        <v>33172</v>
      </c>
      <c r="P246" s="21">
        <f t="shared" si="50"/>
        <v>1</v>
      </c>
      <c r="Q246" s="22">
        <f t="shared" si="51"/>
        <v>29854.799999999999</v>
      </c>
      <c r="R246" s="59">
        <f ca="1">OFFSET($R$4,B246,0)/OFFSET($F$4,B246,0)*F246</f>
        <v>1743121.2037914803</v>
      </c>
      <c r="S246" s="60">
        <f t="shared" ca="1" si="52"/>
        <v>1772976.0037914803</v>
      </c>
      <c r="T246" s="61">
        <v>934.79186925624845</v>
      </c>
      <c r="U246" s="61">
        <f t="shared" ca="1" si="53"/>
        <v>1023.6582008033951</v>
      </c>
      <c r="V246" s="62">
        <f t="shared" ca="1" si="54"/>
        <v>9.5065366387762529E-2</v>
      </c>
      <c r="W246" s="62"/>
      <c r="X246" s="62">
        <f ca="1">MAX(V246,OFFSET($X$4,B246,0))</f>
        <v>9.5065366387762529E-2</v>
      </c>
      <c r="Y246" s="60">
        <f t="shared" ca="1" si="55"/>
        <v>1772976.0037914803</v>
      </c>
      <c r="Z246" s="63">
        <f t="shared" ca="1" si="56"/>
        <v>0</v>
      </c>
      <c r="AA246" s="60">
        <f ca="1">MAX(0,Y246-T246*(1+OFFSET($V$4,B246,0))*D246)</f>
        <v>0</v>
      </c>
      <c r="AB246" s="63">
        <f ca="1">IF(OFFSET($Z$4,B246,0)=0,0,-OFFSET($Z$4,B246,0)/OFFSET($AA$4,B246,0)*AA246)</f>
        <v>0</v>
      </c>
      <c r="AC246" s="47">
        <f t="shared" ca="1" si="57"/>
        <v>1772976.0037914803</v>
      </c>
    </row>
    <row r="247" spans="1:29" x14ac:dyDescent="0.15">
      <c r="A247" s="58">
        <v>20610</v>
      </c>
      <c r="B247" s="65">
        <f>INT(A247/10000)</f>
        <v>2</v>
      </c>
      <c r="C247" s="58" t="s">
        <v>302</v>
      </c>
      <c r="D247" s="58">
        <v>976</v>
      </c>
      <c r="E247" s="58">
        <v>0</v>
      </c>
      <c r="F247" s="58">
        <f t="shared" si="45"/>
        <v>1573.2537313432836</v>
      </c>
      <c r="G247" s="58"/>
      <c r="H247" s="17">
        <f t="shared" si="46"/>
        <v>1</v>
      </c>
      <c r="I247" s="17">
        <f t="shared" si="47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48"/>
        <v>0</v>
      </c>
      <c r="N247" s="21">
        <v>197531</v>
      </c>
      <c r="O247" s="20">
        <f t="shared" si="49"/>
        <v>196531</v>
      </c>
      <c r="P247" s="21">
        <f t="shared" si="50"/>
        <v>1</v>
      </c>
      <c r="Q247" s="22">
        <f t="shared" si="51"/>
        <v>176877.9</v>
      </c>
      <c r="R247" s="59">
        <f ca="1">OFFSET($R$4,B247,0)/OFFSET($F$4,B247,0)*F247</f>
        <v>982266.91391482949</v>
      </c>
      <c r="S247" s="60">
        <f t="shared" ca="1" si="52"/>
        <v>1159144.8139148294</v>
      </c>
      <c r="T247" s="61">
        <v>1138.681264649053</v>
      </c>
      <c r="U247" s="61">
        <f t="shared" ca="1" si="53"/>
        <v>1187.6483749127351</v>
      </c>
      <c r="V247" s="62">
        <f t="shared" ca="1" si="54"/>
        <v>4.3003351143020785E-2</v>
      </c>
      <c r="W247" s="62"/>
      <c r="X247" s="62">
        <f ca="1">MAX(V247,OFFSET($X$4,B247,0))</f>
        <v>4.7588962315934125E-2</v>
      </c>
      <c r="Y247" s="60">
        <f t="shared" ca="1" si="55"/>
        <v>1164241.0462556819</v>
      </c>
      <c r="Z247" s="63">
        <f t="shared" ca="1" si="56"/>
        <v>5096.2323408524971</v>
      </c>
      <c r="AA247" s="60">
        <f ca="1">MAX(0,Y247-T247*(1+OFFSET($V$4,B247,0))*D247)</f>
        <v>0</v>
      </c>
      <c r="AB247" s="63">
        <f ca="1">IF(OFFSET($Z$4,B247,0)=0,0,-OFFSET($Z$4,B247,0)/OFFSET($AA$4,B247,0)*AA247)</f>
        <v>0</v>
      </c>
      <c r="AC247" s="47">
        <f t="shared" ca="1" si="57"/>
        <v>1164241.0462556819</v>
      </c>
    </row>
    <row r="248" spans="1:29" x14ac:dyDescent="0.15">
      <c r="A248" s="58">
        <v>20611</v>
      </c>
      <c r="B248" s="65">
        <f>INT(A248/10000)</f>
        <v>2</v>
      </c>
      <c r="C248" s="58" t="s">
        <v>303</v>
      </c>
      <c r="D248" s="58">
        <v>1951</v>
      </c>
      <c r="E248" s="58">
        <v>0</v>
      </c>
      <c r="F248" s="58">
        <f t="shared" si="45"/>
        <v>3144.8955223880598</v>
      </c>
      <c r="G248" s="58"/>
      <c r="H248" s="17">
        <f t="shared" si="46"/>
        <v>1</v>
      </c>
      <c r="I248" s="17">
        <f t="shared" si="47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48"/>
        <v>0</v>
      </c>
      <c r="N248" s="21">
        <v>18370</v>
      </c>
      <c r="O248" s="20">
        <f t="shared" si="49"/>
        <v>17370</v>
      </c>
      <c r="P248" s="21">
        <f t="shared" si="50"/>
        <v>1</v>
      </c>
      <c r="Q248" s="22">
        <f t="shared" si="51"/>
        <v>15633</v>
      </c>
      <c r="R248" s="59">
        <f ca="1">OFFSET($R$4,B248,0)/OFFSET($F$4,B248,0)*F248</f>
        <v>1963527.4068113037</v>
      </c>
      <c r="S248" s="60">
        <f t="shared" ca="1" si="52"/>
        <v>1979160.4068113037</v>
      </c>
      <c r="T248" s="61">
        <v>925.52672446998793</v>
      </c>
      <c r="U248" s="61">
        <f t="shared" ca="1" si="53"/>
        <v>1014.4338322969265</v>
      </c>
      <c r="V248" s="62">
        <f t="shared" ca="1" si="54"/>
        <v>9.6061091999101622E-2</v>
      </c>
      <c r="W248" s="62"/>
      <c r="X248" s="62">
        <f ca="1">MAX(V248,OFFSET($X$4,B248,0))</f>
        <v>9.6061091999101622E-2</v>
      </c>
      <c r="Y248" s="60">
        <f t="shared" ca="1" si="55"/>
        <v>1979160.4068113039</v>
      </c>
      <c r="Z248" s="63">
        <f t="shared" ca="1" si="56"/>
        <v>0</v>
      </c>
      <c r="AA248" s="60">
        <f ca="1">MAX(0,Y248-T248*(1+OFFSET($V$4,B248,0))*D248)</f>
        <v>1594.7376460817177</v>
      </c>
      <c r="AB248" s="63">
        <f ca="1">IF(OFFSET($Z$4,B248,0)=0,0,-OFFSET($Z$4,B248,0)/OFFSET($AA$4,B248,0)*AA248)</f>
        <v>-92.6437754188306</v>
      </c>
      <c r="AC248" s="47">
        <f t="shared" ca="1" si="57"/>
        <v>1979067.7630358851</v>
      </c>
    </row>
    <row r="249" spans="1:29" x14ac:dyDescent="0.15">
      <c r="A249" s="58">
        <v>20613</v>
      </c>
      <c r="B249" s="65">
        <f>INT(A249/10000)</f>
        <v>2</v>
      </c>
      <c r="C249" s="58" t="s">
        <v>304</v>
      </c>
      <c r="D249" s="58">
        <v>1167</v>
      </c>
      <c r="E249" s="58">
        <v>0</v>
      </c>
      <c r="F249" s="58">
        <f t="shared" si="45"/>
        <v>1881.1343283582089</v>
      </c>
      <c r="G249" s="58"/>
      <c r="H249" s="17">
        <f t="shared" si="46"/>
        <v>1</v>
      </c>
      <c r="I249" s="17">
        <f t="shared" si="47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48"/>
        <v>0</v>
      </c>
      <c r="N249" s="21">
        <v>4888</v>
      </c>
      <c r="O249" s="20">
        <f t="shared" si="49"/>
        <v>3888</v>
      </c>
      <c r="P249" s="21">
        <f t="shared" si="50"/>
        <v>1</v>
      </c>
      <c r="Q249" s="22">
        <f t="shared" si="51"/>
        <v>3499.2000000000003</v>
      </c>
      <c r="R249" s="59">
        <f ca="1">OFFSET($R$4,B249,0)/OFFSET($F$4,B249,0)*F249</f>
        <v>1174493.3284207028</v>
      </c>
      <c r="S249" s="60">
        <f t="shared" ca="1" si="52"/>
        <v>1177992.5284207028</v>
      </c>
      <c r="T249" s="61">
        <v>920.5135769752809</v>
      </c>
      <c r="U249" s="61">
        <f t="shared" ca="1" si="53"/>
        <v>1009.4194759389055</v>
      </c>
      <c r="V249" s="62">
        <f t="shared" ca="1" si="54"/>
        <v>9.6582930645912723E-2</v>
      </c>
      <c r="W249" s="62"/>
      <c r="X249" s="62">
        <f ca="1">MAX(V249,OFFSET($X$4,B249,0))</f>
        <v>9.6582930645912723E-2</v>
      </c>
      <c r="Y249" s="60">
        <f t="shared" ca="1" si="55"/>
        <v>1177992.5284207028</v>
      </c>
      <c r="Z249" s="63">
        <f t="shared" ca="1" si="56"/>
        <v>0</v>
      </c>
      <c r="AA249" s="60">
        <f ca="1">MAX(0,Y249-T249*(1+OFFSET($V$4,B249,0))*D249)</f>
        <v>1509.3127393070608</v>
      </c>
      <c r="AB249" s="63">
        <f ca="1">IF(OFFSET($Z$4,B249,0)=0,0,-OFFSET($Z$4,B249,0)/OFFSET($AA$4,B249,0)*AA249)</f>
        <v>-87.681149812135459</v>
      </c>
      <c r="AC249" s="47">
        <f t="shared" ca="1" si="57"/>
        <v>1177904.8472708906</v>
      </c>
    </row>
    <row r="250" spans="1:29" x14ac:dyDescent="0.15">
      <c r="A250" s="58">
        <v>20616</v>
      </c>
      <c r="B250" s="65">
        <f>INT(A250/10000)</f>
        <v>2</v>
      </c>
      <c r="C250" s="58" t="s">
        <v>305</v>
      </c>
      <c r="D250" s="58">
        <v>1699</v>
      </c>
      <c r="E250" s="58">
        <v>0</v>
      </c>
      <c r="F250" s="58">
        <f t="shared" si="45"/>
        <v>2738.686567164179</v>
      </c>
      <c r="G250" s="58"/>
      <c r="H250" s="17">
        <f t="shared" si="46"/>
        <v>1</v>
      </c>
      <c r="I250" s="17">
        <f t="shared" si="47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48"/>
        <v>0</v>
      </c>
      <c r="N250" s="21">
        <v>22424</v>
      </c>
      <c r="O250" s="20">
        <f t="shared" si="49"/>
        <v>21424</v>
      </c>
      <c r="P250" s="21">
        <f t="shared" si="50"/>
        <v>1</v>
      </c>
      <c r="Q250" s="22">
        <f t="shared" si="51"/>
        <v>19281.600000000002</v>
      </c>
      <c r="R250" s="59">
        <f ca="1">OFFSET($R$4,B250,0)/OFFSET($F$4,B250,0)*F250</f>
        <v>1709909.3101857533</v>
      </c>
      <c r="S250" s="60">
        <f t="shared" ca="1" si="52"/>
        <v>1729190.9101857534</v>
      </c>
      <c r="T250" s="61">
        <v>933.96548109229082</v>
      </c>
      <c r="U250" s="61">
        <f t="shared" ca="1" si="53"/>
        <v>1017.7698117632451</v>
      </c>
      <c r="V250" s="62">
        <f t="shared" ca="1" si="54"/>
        <v>8.9729580340532022E-2</v>
      </c>
      <c r="W250" s="62"/>
      <c r="X250" s="62">
        <f ca="1">MAX(V250,OFFSET($X$4,B250,0))</f>
        <v>8.9729580340532022E-2</v>
      </c>
      <c r="Y250" s="60">
        <f t="shared" ca="1" si="55"/>
        <v>1729190.9101857534</v>
      </c>
      <c r="Z250" s="63">
        <f t="shared" ca="1" si="56"/>
        <v>0</v>
      </c>
      <c r="AA250" s="60">
        <f ca="1">MAX(0,Y250-T250*(1+OFFSET($V$4,B250,0))*D250)</f>
        <v>0</v>
      </c>
      <c r="AB250" s="63">
        <f ca="1">IF(OFFSET($Z$4,B250,0)=0,0,-OFFSET($Z$4,B250,0)/OFFSET($AA$4,B250,0)*AA250)</f>
        <v>0</v>
      </c>
      <c r="AC250" s="47">
        <f t="shared" ca="1" si="57"/>
        <v>1729190.9101857534</v>
      </c>
    </row>
    <row r="251" spans="1:29" x14ac:dyDescent="0.15">
      <c r="A251" s="58">
        <v>20618</v>
      </c>
      <c r="B251" s="65">
        <f>INT(A251/10000)</f>
        <v>2</v>
      </c>
      <c r="C251" s="58" t="s">
        <v>306</v>
      </c>
      <c r="D251" s="58">
        <v>765</v>
      </c>
      <c r="E251" s="58">
        <v>0</v>
      </c>
      <c r="F251" s="58">
        <f t="shared" si="45"/>
        <v>1233.1343283582089</v>
      </c>
      <c r="G251" s="58"/>
      <c r="H251" s="17">
        <f t="shared" si="46"/>
        <v>1</v>
      </c>
      <c r="I251" s="17">
        <f t="shared" si="47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48"/>
        <v>0</v>
      </c>
      <c r="N251" s="21">
        <v>106272</v>
      </c>
      <c r="O251" s="20">
        <f t="shared" si="49"/>
        <v>105272</v>
      </c>
      <c r="P251" s="21">
        <f t="shared" si="50"/>
        <v>1</v>
      </c>
      <c r="Q251" s="22">
        <f t="shared" si="51"/>
        <v>94744.8</v>
      </c>
      <c r="R251" s="59">
        <f ca="1">OFFSET($R$4,B251,0)/OFFSET($F$4,B251,0)*F251</f>
        <v>769912.07904184889</v>
      </c>
      <c r="S251" s="60">
        <f t="shared" ca="1" si="52"/>
        <v>864656.87904184894</v>
      </c>
      <c r="T251" s="61">
        <v>1061.7694669985297</v>
      </c>
      <c r="U251" s="61">
        <f t="shared" ca="1" si="53"/>
        <v>1130.270430120064</v>
      </c>
      <c r="V251" s="62">
        <f t="shared" ca="1" si="54"/>
        <v>6.4515853253132915E-2</v>
      </c>
      <c r="W251" s="62"/>
      <c r="X251" s="62">
        <f ca="1">MAX(V251,OFFSET($X$4,B251,0))</f>
        <v>6.4515853253132915E-2</v>
      </c>
      <c r="Y251" s="60">
        <f t="shared" ca="1" si="55"/>
        <v>864656.87904184894</v>
      </c>
      <c r="Z251" s="63">
        <f t="shared" ca="1" si="56"/>
        <v>0</v>
      </c>
      <c r="AA251" s="60">
        <f ca="1">MAX(0,Y251-T251*(1+OFFSET($V$4,B251,0))*D251)</f>
        <v>0</v>
      </c>
      <c r="AB251" s="63">
        <f ca="1">IF(OFFSET($Z$4,B251,0)=0,0,-OFFSET($Z$4,B251,0)/OFFSET($AA$4,B251,0)*AA251)</f>
        <v>0</v>
      </c>
      <c r="AC251" s="47">
        <f t="shared" ca="1" si="57"/>
        <v>864656.87904184894</v>
      </c>
    </row>
    <row r="252" spans="1:29" x14ac:dyDescent="0.15">
      <c r="A252" s="58">
        <v>20619</v>
      </c>
      <c r="B252" s="65">
        <f>INT(A252/10000)</f>
        <v>2</v>
      </c>
      <c r="C252" s="58" t="s">
        <v>307</v>
      </c>
      <c r="D252" s="58">
        <v>1928</v>
      </c>
      <c r="E252" s="58">
        <v>0</v>
      </c>
      <c r="F252" s="58">
        <f t="shared" si="45"/>
        <v>3107.8208955223881</v>
      </c>
      <c r="G252" s="58"/>
      <c r="H252" s="17">
        <f t="shared" si="46"/>
        <v>1</v>
      </c>
      <c r="I252" s="17">
        <f t="shared" si="47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48"/>
        <v>0</v>
      </c>
      <c r="N252" s="21">
        <v>68967</v>
      </c>
      <c r="O252" s="20">
        <f t="shared" si="49"/>
        <v>67967</v>
      </c>
      <c r="P252" s="21">
        <f t="shared" si="50"/>
        <v>1</v>
      </c>
      <c r="Q252" s="22">
        <f t="shared" si="51"/>
        <v>61170.3</v>
      </c>
      <c r="R252" s="59">
        <f ca="1">OFFSET($R$4,B252,0)/OFFSET($F$4,B252,0)*F252</f>
        <v>1940379.7233891306</v>
      </c>
      <c r="S252" s="60">
        <f t="shared" ca="1" si="52"/>
        <v>2001550.0233891306</v>
      </c>
      <c r="T252" s="61">
        <v>956.01534109895954</v>
      </c>
      <c r="U252" s="61">
        <f t="shared" ca="1" si="53"/>
        <v>1038.1483523802544</v>
      </c>
      <c r="V252" s="62">
        <f t="shared" ca="1" si="54"/>
        <v>8.5911813074967203E-2</v>
      </c>
      <c r="W252" s="62"/>
      <c r="X252" s="62">
        <f ca="1">MAX(V252,OFFSET($X$4,B252,0))</f>
        <v>8.5911813074967203E-2</v>
      </c>
      <c r="Y252" s="60">
        <f t="shared" ca="1" si="55"/>
        <v>2001550.0233891306</v>
      </c>
      <c r="Z252" s="63">
        <f t="shared" ca="1" si="56"/>
        <v>0</v>
      </c>
      <c r="AA252" s="60">
        <f ca="1">MAX(0,Y252-T252*(1+OFFSET($V$4,B252,0))*D252)</f>
        <v>0</v>
      </c>
      <c r="AB252" s="63">
        <f ca="1">IF(OFFSET($Z$4,B252,0)=0,0,-OFFSET($Z$4,B252,0)/OFFSET($AA$4,B252,0)*AA252)</f>
        <v>0</v>
      </c>
      <c r="AC252" s="47">
        <f t="shared" ca="1" si="57"/>
        <v>2001550.0233891306</v>
      </c>
    </row>
    <row r="253" spans="1:29" x14ac:dyDescent="0.15">
      <c r="A253" s="58">
        <v>20620</v>
      </c>
      <c r="B253" s="65">
        <f>INT(A253/10000)</f>
        <v>2</v>
      </c>
      <c r="C253" s="58" t="s">
        <v>308</v>
      </c>
      <c r="D253" s="58">
        <v>3457</v>
      </c>
      <c r="E253" s="58">
        <v>0</v>
      </c>
      <c r="F253" s="58">
        <f t="shared" si="45"/>
        <v>5572.4776119402986</v>
      </c>
      <c r="G253" s="58"/>
      <c r="H253" s="17">
        <f t="shared" si="46"/>
        <v>1</v>
      </c>
      <c r="I253" s="17">
        <f t="shared" si="47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48"/>
        <v>0</v>
      </c>
      <c r="N253" s="21">
        <v>274650</v>
      </c>
      <c r="O253" s="20">
        <f t="shared" si="49"/>
        <v>273650</v>
      </c>
      <c r="P253" s="21">
        <f t="shared" si="50"/>
        <v>1</v>
      </c>
      <c r="Q253" s="22">
        <f t="shared" si="51"/>
        <v>246285</v>
      </c>
      <c r="R253" s="59">
        <f ca="1">OFFSET($R$4,B253,0)/OFFSET($F$4,B253,0)*F253</f>
        <v>3479197.4604544728</v>
      </c>
      <c r="S253" s="60">
        <f t="shared" ca="1" si="52"/>
        <v>3725482.4604544728</v>
      </c>
      <c r="T253" s="61">
        <v>999.16439044296351</v>
      </c>
      <c r="U253" s="61">
        <f t="shared" ca="1" si="53"/>
        <v>1077.6634250663792</v>
      </c>
      <c r="V253" s="62">
        <f t="shared" ca="1" si="54"/>
        <v>7.8564684024232001E-2</v>
      </c>
      <c r="W253" s="62"/>
      <c r="X253" s="62">
        <f ca="1">MAX(V253,OFFSET($X$4,B253,0))</f>
        <v>7.8564684024232001E-2</v>
      </c>
      <c r="Y253" s="60">
        <f t="shared" ca="1" si="55"/>
        <v>3725482.4604544728</v>
      </c>
      <c r="Z253" s="63">
        <f t="shared" ca="1" si="56"/>
        <v>0</v>
      </c>
      <c r="AA253" s="60">
        <f ca="1">MAX(0,Y253-T253*(1+OFFSET($V$4,B253,0))*D253)</f>
        <v>0</v>
      </c>
      <c r="AB253" s="63">
        <f ca="1">IF(OFFSET($Z$4,B253,0)=0,0,-OFFSET($Z$4,B253,0)/OFFSET($AA$4,B253,0)*AA253)</f>
        <v>0</v>
      </c>
      <c r="AC253" s="47">
        <f t="shared" ca="1" si="57"/>
        <v>3725482.4604544728</v>
      </c>
    </row>
    <row r="254" spans="1:29" x14ac:dyDescent="0.15">
      <c r="A254" s="58">
        <v>20622</v>
      </c>
      <c r="B254" s="65">
        <f>INT(A254/10000)</f>
        <v>2</v>
      </c>
      <c r="C254" s="58" t="s">
        <v>309</v>
      </c>
      <c r="D254" s="58">
        <v>818</v>
      </c>
      <c r="E254" s="58">
        <v>0</v>
      </c>
      <c r="F254" s="58">
        <f t="shared" si="45"/>
        <v>1318.5671641791046</v>
      </c>
      <c r="G254" s="58"/>
      <c r="H254" s="17">
        <f t="shared" si="46"/>
        <v>1</v>
      </c>
      <c r="I254" s="17">
        <f t="shared" si="47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48"/>
        <v>0</v>
      </c>
      <c r="N254" s="21">
        <v>30701</v>
      </c>
      <c r="O254" s="20">
        <f t="shared" si="49"/>
        <v>29701</v>
      </c>
      <c r="P254" s="21">
        <f t="shared" si="50"/>
        <v>1</v>
      </c>
      <c r="Q254" s="22">
        <f t="shared" si="51"/>
        <v>26730.9</v>
      </c>
      <c r="R254" s="59">
        <f ca="1">OFFSET($R$4,B254,0)/OFFSET($F$4,B254,0)*F254</f>
        <v>823252.39301468292</v>
      </c>
      <c r="S254" s="60">
        <f t="shared" ca="1" si="52"/>
        <v>849983.29301468295</v>
      </c>
      <c r="T254" s="61">
        <v>957.35028425832445</v>
      </c>
      <c r="U254" s="61">
        <f t="shared" ca="1" si="53"/>
        <v>1039.0993802135488</v>
      </c>
      <c r="V254" s="62">
        <f t="shared" ca="1" si="54"/>
        <v>8.5390997735543372E-2</v>
      </c>
      <c r="W254" s="62"/>
      <c r="X254" s="62">
        <f ca="1">MAX(V254,OFFSET($X$4,B254,0))</f>
        <v>8.5390997735543372E-2</v>
      </c>
      <c r="Y254" s="60">
        <f t="shared" ca="1" si="55"/>
        <v>849983.29301468295</v>
      </c>
      <c r="Z254" s="63">
        <f t="shared" ca="1" si="56"/>
        <v>0</v>
      </c>
      <c r="AA254" s="60">
        <f ca="1">MAX(0,Y254-T254*(1+OFFSET($V$4,B254,0))*D254)</f>
        <v>0</v>
      </c>
      <c r="AB254" s="63">
        <f ca="1">IF(OFFSET($Z$4,B254,0)=0,0,-OFFSET($Z$4,B254,0)/OFFSET($AA$4,B254,0)*AA254)</f>
        <v>0</v>
      </c>
      <c r="AC254" s="47">
        <f t="shared" ca="1" si="57"/>
        <v>849983.29301468295</v>
      </c>
    </row>
    <row r="255" spans="1:29" x14ac:dyDescent="0.15">
      <c r="A255" s="58">
        <v>20624</v>
      </c>
      <c r="B255" s="65">
        <f>INT(A255/10000)</f>
        <v>2</v>
      </c>
      <c r="C255" s="58" t="s">
        <v>310</v>
      </c>
      <c r="D255" s="58">
        <v>998</v>
      </c>
      <c r="E255" s="58">
        <v>0</v>
      </c>
      <c r="F255" s="58">
        <f t="shared" si="45"/>
        <v>1608.7164179104477</v>
      </c>
      <c r="G255" s="58"/>
      <c r="H255" s="17">
        <f t="shared" si="46"/>
        <v>1</v>
      </c>
      <c r="I255" s="17">
        <f t="shared" si="47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48"/>
        <v>0</v>
      </c>
      <c r="N255" s="21">
        <v>5630</v>
      </c>
      <c r="O255" s="20">
        <f t="shared" si="49"/>
        <v>4630</v>
      </c>
      <c r="P255" s="21">
        <f t="shared" si="50"/>
        <v>1</v>
      </c>
      <c r="Q255" s="22">
        <f t="shared" si="51"/>
        <v>4167</v>
      </c>
      <c r="R255" s="59">
        <f ca="1">OFFSET($R$4,B255,0)/OFFSET($F$4,B255,0)*F255</f>
        <v>1004408.1763186473</v>
      </c>
      <c r="S255" s="60">
        <f t="shared" ca="1" si="52"/>
        <v>1008575.1763186473</v>
      </c>
      <c r="T255" s="61">
        <v>924.55727784697365</v>
      </c>
      <c r="U255" s="61">
        <f t="shared" ca="1" si="53"/>
        <v>1010.5963690567609</v>
      </c>
      <c r="V255" s="62">
        <f t="shared" ca="1" si="54"/>
        <v>9.3059773873769513E-2</v>
      </c>
      <c r="W255" s="62"/>
      <c r="X255" s="62">
        <f ca="1">MAX(V255,OFFSET($X$4,B255,0))</f>
        <v>9.3059773873769513E-2</v>
      </c>
      <c r="Y255" s="60">
        <f t="shared" ca="1" si="55"/>
        <v>1008575.1763186473</v>
      </c>
      <c r="Z255" s="63">
        <f t="shared" ca="1" si="56"/>
        <v>0</v>
      </c>
      <c r="AA255" s="60">
        <f ca="1">MAX(0,Y255-T255*(1+OFFSET($V$4,B255,0))*D255)</f>
        <v>0</v>
      </c>
      <c r="AB255" s="63">
        <f ca="1">IF(OFFSET($Z$4,B255,0)=0,0,-OFFSET($Z$4,B255,0)/OFFSET($AA$4,B255,0)*AA255)</f>
        <v>0</v>
      </c>
      <c r="AC255" s="47">
        <f t="shared" ca="1" si="57"/>
        <v>1008575.1763186473</v>
      </c>
    </row>
    <row r="256" spans="1:29" x14ac:dyDescent="0.15">
      <c r="A256" s="58">
        <v>20625</v>
      </c>
      <c r="B256" s="65">
        <f>INT(A256/10000)</f>
        <v>2</v>
      </c>
      <c r="C256" s="58" t="s">
        <v>311</v>
      </c>
      <c r="D256" s="58">
        <v>1171</v>
      </c>
      <c r="E256" s="58">
        <v>0</v>
      </c>
      <c r="F256" s="58">
        <f t="shared" si="45"/>
        <v>1887.5820895522388</v>
      </c>
      <c r="G256" s="58"/>
      <c r="H256" s="17">
        <f t="shared" si="46"/>
        <v>1</v>
      </c>
      <c r="I256" s="17">
        <f t="shared" si="47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48"/>
        <v>0</v>
      </c>
      <c r="N256" s="21">
        <v>27389</v>
      </c>
      <c r="O256" s="20">
        <f t="shared" si="49"/>
        <v>26389</v>
      </c>
      <c r="P256" s="21">
        <f t="shared" si="50"/>
        <v>1</v>
      </c>
      <c r="Q256" s="22">
        <f t="shared" si="51"/>
        <v>23750.100000000002</v>
      </c>
      <c r="R256" s="59">
        <f ca="1">OFFSET($R$4,B256,0)/OFFSET($F$4,B256,0)*F256</f>
        <v>1178519.0124941242</v>
      </c>
      <c r="S256" s="60">
        <f t="shared" ca="1" si="52"/>
        <v>1202269.1124941243</v>
      </c>
      <c r="T256" s="61">
        <v>949.55141898163163</v>
      </c>
      <c r="U256" s="61">
        <f t="shared" ca="1" si="53"/>
        <v>1026.7029141709004</v>
      </c>
      <c r="V256" s="62">
        <f t="shared" ca="1" si="54"/>
        <v>8.1250465901058444E-2</v>
      </c>
      <c r="W256" s="62"/>
      <c r="X256" s="62">
        <f ca="1">MAX(V256,OFFSET($X$4,B256,0))</f>
        <v>8.1250465901058444E-2</v>
      </c>
      <c r="Y256" s="60">
        <f t="shared" ca="1" si="55"/>
        <v>1202269.1124941243</v>
      </c>
      <c r="Z256" s="63">
        <f t="shared" ca="1" si="56"/>
        <v>0</v>
      </c>
      <c r="AA256" s="60">
        <f ca="1">MAX(0,Y256-T256*(1+OFFSET($V$4,B256,0))*D256)</f>
        <v>0</v>
      </c>
      <c r="AB256" s="63">
        <f ca="1">IF(OFFSET($Z$4,B256,0)=0,0,-OFFSET($Z$4,B256,0)/OFFSET($AA$4,B256,0)*AA256)</f>
        <v>0</v>
      </c>
      <c r="AC256" s="47">
        <f t="shared" ca="1" si="57"/>
        <v>1202269.1124941243</v>
      </c>
    </row>
    <row r="257" spans="1:29" x14ac:dyDescent="0.15">
      <c r="A257" s="58">
        <v>20627</v>
      </c>
      <c r="B257" s="65">
        <f>INT(A257/10000)</f>
        <v>2</v>
      </c>
      <c r="C257" s="58" t="s">
        <v>312</v>
      </c>
      <c r="D257" s="58">
        <v>2168</v>
      </c>
      <c r="E257" s="58">
        <v>0</v>
      </c>
      <c r="F257" s="58">
        <f t="shared" si="45"/>
        <v>3494.686567164179</v>
      </c>
      <c r="G257" s="58"/>
      <c r="H257" s="17">
        <f t="shared" si="46"/>
        <v>1</v>
      </c>
      <c r="I257" s="17">
        <f t="shared" si="47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48"/>
        <v>0</v>
      </c>
      <c r="N257" s="21">
        <v>51057</v>
      </c>
      <c r="O257" s="20">
        <f t="shared" si="49"/>
        <v>50057</v>
      </c>
      <c r="P257" s="21">
        <f t="shared" si="50"/>
        <v>1</v>
      </c>
      <c r="Q257" s="22">
        <f t="shared" si="51"/>
        <v>45051.3</v>
      </c>
      <c r="R257" s="59">
        <f ca="1">OFFSET($R$4,B257,0)/OFFSET($F$4,B257,0)*F257</f>
        <v>2181920.7677944163</v>
      </c>
      <c r="S257" s="60">
        <f t="shared" ca="1" si="52"/>
        <v>2226972.0677944161</v>
      </c>
      <c r="T257" s="61">
        <v>947.23496803930675</v>
      </c>
      <c r="U257" s="61">
        <f t="shared" ca="1" si="53"/>
        <v>1027.2011382815572</v>
      </c>
      <c r="V257" s="62">
        <f t="shared" ca="1" si="54"/>
        <v>8.4420627342097987E-2</v>
      </c>
      <c r="W257" s="62"/>
      <c r="X257" s="62">
        <f ca="1">MAX(V257,OFFSET($X$4,B257,0))</f>
        <v>8.4420627342097987E-2</v>
      </c>
      <c r="Y257" s="60">
        <f t="shared" ca="1" si="55"/>
        <v>2226972.0677944161</v>
      </c>
      <c r="Z257" s="63">
        <f t="shared" ca="1" si="56"/>
        <v>0</v>
      </c>
      <c r="AA257" s="60">
        <f ca="1">MAX(0,Y257-T257*(1+OFFSET($V$4,B257,0))*D257)</f>
        <v>0</v>
      </c>
      <c r="AB257" s="63">
        <f ca="1">IF(OFFSET($Z$4,B257,0)=0,0,-OFFSET($Z$4,B257,0)/OFFSET($AA$4,B257,0)*AA257)</f>
        <v>0</v>
      </c>
      <c r="AC257" s="47">
        <f t="shared" ca="1" si="57"/>
        <v>2226972.0677944161</v>
      </c>
    </row>
    <row r="258" spans="1:29" x14ac:dyDescent="0.15">
      <c r="A258" s="58">
        <v>20630</v>
      </c>
      <c r="B258" s="65">
        <f>INT(A258/10000)</f>
        <v>2</v>
      </c>
      <c r="C258" s="58" t="s">
        <v>313</v>
      </c>
      <c r="D258" s="58">
        <v>5768</v>
      </c>
      <c r="E258" s="58">
        <v>0</v>
      </c>
      <c r="F258" s="58">
        <f t="shared" si="45"/>
        <v>9297.6716417910447</v>
      </c>
      <c r="G258" s="58"/>
      <c r="H258" s="17">
        <f t="shared" si="46"/>
        <v>1</v>
      </c>
      <c r="I258" s="17">
        <f t="shared" si="47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48"/>
        <v>0</v>
      </c>
      <c r="N258" s="21">
        <v>345925</v>
      </c>
      <c r="O258" s="20">
        <f t="shared" si="49"/>
        <v>344925</v>
      </c>
      <c r="P258" s="21">
        <f t="shared" si="50"/>
        <v>1</v>
      </c>
      <c r="Q258" s="22">
        <f t="shared" si="51"/>
        <v>310432.5</v>
      </c>
      <c r="R258" s="59">
        <f ca="1">OFFSET($R$4,B258,0)/OFFSET($F$4,B258,0)*F258</f>
        <v>5805036.4338737056</v>
      </c>
      <c r="S258" s="60">
        <f t="shared" ca="1" si="52"/>
        <v>6115468.9338737056</v>
      </c>
      <c r="T258" s="61">
        <v>980.48801098142019</v>
      </c>
      <c r="U258" s="61">
        <f t="shared" ca="1" si="53"/>
        <v>1060.2407999087561</v>
      </c>
      <c r="V258" s="62">
        <f t="shared" ca="1" si="54"/>
        <v>8.1339892006947911E-2</v>
      </c>
      <c r="W258" s="62"/>
      <c r="X258" s="62">
        <f ca="1">MAX(V258,OFFSET($X$4,B258,0))</f>
        <v>8.1339892006947911E-2</v>
      </c>
      <c r="Y258" s="60">
        <f t="shared" ca="1" si="55"/>
        <v>6115468.9338737056</v>
      </c>
      <c r="Z258" s="63">
        <f t="shared" ca="1" si="56"/>
        <v>0</v>
      </c>
      <c r="AA258" s="60">
        <f ca="1">MAX(0,Y258-T258*(1+OFFSET($V$4,B258,0))*D258)</f>
        <v>0</v>
      </c>
      <c r="AB258" s="63">
        <f ca="1">IF(OFFSET($Z$4,B258,0)=0,0,-OFFSET($Z$4,B258,0)/OFFSET($AA$4,B258,0)*AA258)</f>
        <v>0</v>
      </c>
      <c r="AC258" s="47">
        <f t="shared" ca="1" si="57"/>
        <v>6115468.9338737056</v>
      </c>
    </row>
    <row r="259" spans="1:29" x14ac:dyDescent="0.15">
      <c r="A259" s="58">
        <v>20631</v>
      </c>
      <c r="B259" s="65">
        <f>INT(A259/10000)</f>
        <v>2</v>
      </c>
      <c r="C259" s="58" t="s">
        <v>314</v>
      </c>
      <c r="D259" s="58">
        <v>1700</v>
      </c>
      <c r="E259" s="58">
        <v>0</v>
      </c>
      <c r="F259" s="58">
        <f t="shared" si="45"/>
        <v>2740.2985074626868</v>
      </c>
      <c r="G259" s="58"/>
      <c r="H259" s="17">
        <f t="shared" si="46"/>
        <v>1</v>
      </c>
      <c r="I259" s="17">
        <f t="shared" si="47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48"/>
        <v>0</v>
      </c>
      <c r="N259" s="21">
        <v>22144</v>
      </c>
      <c r="O259" s="20">
        <f t="shared" si="49"/>
        <v>21144</v>
      </c>
      <c r="P259" s="21">
        <f t="shared" si="50"/>
        <v>1</v>
      </c>
      <c r="Q259" s="22">
        <f t="shared" si="51"/>
        <v>19029.600000000002</v>
      </c>
      <c r="R259" s="59">
        <f ca="1">OFFSET($R$4,B259,0)/OFFSET($F$4,B259,0)*F259</f>
        <v>1710915.7312041088</v>
      </c>
      <c r="S259" s="60">
        <f t="shared" ca="1" si="52"/>
        <v>1729945.3312041089</v>
      </c>
      <c r="T259" s="61">
        <v>932.14311327378027</v>
      </c>
      <c r="U259" s="61">
        <f t="shared" ca="1" si="53"/>
        <v>1017.6149007082994</v>
      </c>
      <c r="V259" s="62">
        <f t="shared" ca="1" si="54"/>
        <v>9.169384638195055E-2</v>
      </c>
      <c r="W259" s="62"/>
      <c r="X259" s="62">
        <f ca="1">MAX(V259,OFFSET($X$4,B259,0))</f>
        <v>9.169384638195055E-2</v>
      </c>
      <c r="Y259" s="60">
        <f t="shared" ca="1" si="55"/>
        <v>1729945.3312041089</v>
      </c>
      <c r="Z259" s="63">
        <f t="shared" ca="1" si="56"/>
        <v>0</v>
      </c>
      <c r="AA259" s="60">
        <f ca="1">MAX(0,Y259-T259*(1+OFFSET($V$4,B259,0))*D259)</f>
        <v>0</v>
      </c>
      <c r="AB259" s="63">
        <f ca="1">IF(OFFSET($Z$4,B259,0)=0,0,-OFFSET($Z$4,B259,0)/OFFSET($AA$4,B259,0)*AA259)</f>
        <v>0</v>
      </c>
      <c r="AC259" s="47">
        <f t="shared" ca="1" si="57"/>
        <v>1729945.3312041089</v>
      </c>
    </row>
    <row r="260" spans="1:29" x14ac:dyDescent="0.15">
      <c r="A260" s="58">
        <v>20632</v>
      </c>
      <c r="B260" s="65">
        <f>INT(A260/10000)</f>
        <v>2</v>
      </c>
      <c r="C260" s="58" t="s">
        <v>315</v>
      </c>
      <c r="D260" s="58">
        <v>1740</v>
      </c>
      <c r="E260" s="58">
        <v>0</v>
      </c>
      <c r="F260" s="58">
        <f t="shared" si="45"/>
        <v>2804.7761194029849</v>
      </c>
      <c r="G260" s="58"/>
      <c r="H260" s="17">
        <f t="shared" si="46"/>
        <v>1</v>
      </c>
      <c r="I260" s="17">
        <f t="shared" si="47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48"/>
        <v>0</v>
      </c>
      <c r="N260" s="21">
        <v>342795</v>
      </c>
      <c r="O260" s="20">
        <f t="shared" si="49"/>
        <v>341795</v>
      </c>
      <c r="P260" s="21">
        <f t="shared" si="50"/>
        <v>1</v>
      </c>
      <c r="Q260" s="22">
        <f t="shared" si="51"/>
        <v>307615.5</v>
      </c>
      <c r="R260" s="59">
        <f ca="1">OFFSET($R$4,B260,0)/OFFSET($F$4,B260,0)*F260</f>
        <v>1751172.5719383231</v>
      </c>
      <c r="S260" s="60">
        <f t="shared" ca="1" si="52"/>
        <v>2058788.0719383231</v>
      </c>
      <c r="T260" s="61">
        <v>1146.0776630158227</v>
      </c>
      <c r="U260" s="61">
        <f t="shared" ca="1" si="53"/>
        <v>1183.2115355967373</v>
      </c>
      <c r="V260" s="62">
        <f t="shared" ca="1" si="54"/>
        <v>3.240083441047048E-2</v>
      </c>
      <c r="W260" s="62"/>
      <c r="X260" s="62">
        <f ca="1">MAX(V260,OFFSET($X$4,B260,0))</f>
        <v>4.7588962315934125E-2</v>
      </c>
      <c r="Y260" s="60">
        <f t="shared" ca="1" si="55"/>
        <v>2089075.8589340569</v>
      </c>
      <c r="Z260" s="63">
        <f t="shared" ca="1" si="56"/>
        <v>30287.786995733855</v>
      </c>
      <c r="AA260" s="60">
        <f ca="1">MAX(0,Y260-T260*(1+OFFSET($V$4,B260,0))*D260)</f>
        <v>0</v>
      </c>
      <c r="AB260" s="63">
        <f ca="1">IF(OFFSET($Z$4,B260,0)=0,0,-OFFSET($Z$4,B260,0)/OFFSET($AA$4,B260,0)*AA260)</f>
        <v>0</v>
      </c>
      <c r="AC260" s="47">
        <f t="shared" ca="1" si="57"/>
        <v>2089075.8589340569</v>
      </c>
    </row>
    <row r="261" spans="1:29" x14ac:dyDescent="0.15">
      <c r="A261" s="58">
        <v>20633</v>
      </c>
      <c r="B261" s="65">
        <f>INT(A261/10000)</f>
        <v>2</v>
      </c>
      <c r="C261" s="58" t="s">
        <v>316</v>
      </c>
      <c r="D261" s="58">
        <v>1343</v>
      </c>
      <c r="E261" s="58">
        <v>0</v>
      </c>
      <c r="F261" s="58">
        <f t="shared" si="45"/>
        <v>2164.8358208955224</v>
      </c>
      <c r="G261" s="58"/>
      <c r="H261" s="17">
        <f t="shared" si="46"/>
        <v>1</v>
      </c>
      <c r="I261" s="17">
        <f t="shared" si="47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48"/>
        <v>0</v>
      </c>
      <c r="N261" s="21">
        <v>12783</v>
      </c>
      <c r="O261" s="20">
        <f t="shared" si="49"/>
        <v>11783</v>
      </c>
      <c r="P261" s="21">
        <f t="shared" si="50"/>
        <v>1</v>
      </c>
      <c r="Q261" s="22">
        <f t="shared" si="51"/>
        <v>10604.7</v>
      </c>
      <c r="R261" s="59">
        <f ca="1">OFFSET($R$4,B261,0)/OFFSET($F$4,B261,0)*F261</f>
        <v>1351623.4276512458</v>
      </c>
      <c r="S261" s="60">
        <f t="shared" ca="1" si="52"/>
        <v>1362228.1276512458</v>
      </c>
      <c r="T261" s="61">
        <v>930.97350862495637</v>
      </c>
      <c r="U261" s="61">
        <f t="shared" ca="1" si="53"/>
        <v>1014.3172953471674</v>
      </c>
      <c r="V261" s="62">
        <f t="shared" ca="1" si="54"/>
        <v>8.9523263497915728E-2</v>
      </c>
      <c r="W261" s="62"/>
      <c r="X261" s="62">
        <f ca="1">MAX(V261,OFFSET($X$4,B261,0))</f>
        <v>8.9523263497915728E-2</v>
      </c>
      <c r="Y261" s="60">
        <f t="shared" ca="1" si="55"/>
        <v>1362228.127651246</v>
      </c>
      <c r="Z261" s="63">
        <f t="shared" ca="1" si="56"/>
        <v>0</v>
      </c>
      <c r="AA261" s="60">
        <f ca="1">MAX(0,Y261-T261*(1+OFFSET($V$4,B261,0))*D261)</f>
        <v>0</v>
      </c>
      <c r="AB261" s="63">
        <f ca="1">IF(OFFSET($Z$4,B261,0)=0,0,-OFFSET($Z$4,B261,0)/OFFSET($AA$4,B261,0)*AA261)</f>
        <v>0</v>
      </c>
      <c r="AC261" s="47">
        <f t="shared" ca="1" si="57"/>
        <v>1362228.127651246</v>
      </c>
    </row>
    <row r="262" spans="1:29" x14ac:dyDescent="0.15">
      <c r="A262" s="58">
        <v>20634</v>
      </c>
      <c r="B262" s="65">
        <f>INT(A262/10000)</f>
        <v>2</v>
      </c>
      <c r="C262" s="58" t="s">
        <v>317</v>
      </c>
      <c r="D262" s="58">
        <v>6585</v>
      </c>
      <c r="E262" s="58">
        <v>0</v>
      </c>
      <c r="F262" s="58">
        <f t="shared" si="45"/>
        <v>10614.626865671642</v>
      </c>
      <c r="G262" s="58"/>
      <c r="H262" s="17">
        <f t="shared" si="46"/>
        <v>1</v>
      </c>
      <c r="I262" s="17">
        <f t="shared" si="47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48"/>
        <v>0</v>
      </c>
      <c r="N262" s="21">
        <v>255155</v>
      </c>
      <c r="O262" s="20">
        <f t="shared" si="49"/>
        <v>254155</v>
      </c>
      <c r="P262" s="21">
        <f t="shared" si="50"/>
        <v>1</v>
      </c>
      <c r="Q262" s="22">
        <f t="shared" si="51"/>
        <v>228739.5</v>
      </c>
      <c r="R262" s="59">
        <f ca="1">OFFSET($R$4,B262,0)/OFFSET($F$4,B262,0)*F262</f>
        <v>6627282.4058700334</v>
      </c>
      <c r="S262" s="60">
        <f t="shared" ca="1" si="52"/>
        <v>6856021.9058700334</v>
      </c>
      <c r="T262" s="61">
        <v>963.85441234440441</v>
      </c>
      <c r="U262" s="61">
        <f t="shared" ca="1" si="53"/>
        <v>1041.1574648246064</v>
      </c>
      <c r="V262" s="62">
        <f t="shared" ca="1" si="54"/>
        <v>8.0202000935158058E-2</v>
      </c>
      <c r="W262" s="62"/>
      <c r="X262" s="62">
        <f ca="1">MAX(V262,OFFSET($X$4,B262,0))</f>
        <v>8.0202000935158058E-2</v>
      </c>
      <c r="Y262" s="60">
        <f t="shared" ca="1" si="55"/>
        <v>6856021.9058700334</v>
      </c>
      <c r="Z262" s="63">
        <f t="shared" ca="1" si="56"/>
        <v>0</v>
      </c>
      <c r="AA262" s="60">
        <f ca="1">MAX(0,Y262-T262*(1+OFFSET($V$4,B262,0))*D262)</f>
        <v>0</v>
      </c>
      <c r="AB262" s="63">
        <f ca="1">IF(OFFSET($Z$4,B262,0)=0,0,-OFFSET($Z$4,B262,0)/OFFSET($AA$4,B262,0)*AA262)</f>
        <v>0</v>
      </c>
      <c r="AC262" s="47">
        <f t="shared" ca="1" si="57"/>
        <v>6856021.9058700334</v>
      </c>
    </row>
    <row r="263" spans="1:29" x14ac:dyDescent="0.15">
      <c r="A263" s="58">
        <v>20635</v>
      </c>
      <c r="B263" s="65">
        <f>INT(A263/10000)</f>
        <v>2</v>
      </c>
      <c r="C263" s="58" t="s">
        <v>318</v>
      </c>
      <c r="D263" s="58">
        <v>15182</v>
      </c>
      <c r="E263" s="58">
        <v>0</v>
      </c>
      <c r="F263" s="58">
        <f t="shared" si="45"/>
        <v>25303.333333333332</v>
      </c>
      <c r="G263" s="58"/>
      <c r="H263" s="17">
        <f t="shared" si="46"/>
        <v>2</v>
      </c>
      <c r="I263" s="17">
        <f t="shared" si="47"/>
        <v>0</v>
      </c>
      <c r="J263" s="17">
        <f ca="1">OFFSET('Z1'!$B$7,B263,H263)*D263</f>
        <v>1447907.34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48"/>
        <v>1447907.34</v>
      </c>
      <c r="N263" s="21">
        <v>51663</v>
      </c>
      <c r="O263" s="20">
        <f t="shared" si="49"/>
        <v>50663</v>
      </c>
      <c r="P263" s="21">
        <f t="shared" si="50"/>
        <v>0</v>
      </c>
      <c r="Q263" s="22">
        <f t="shared" si="51"/>
        <v>0</v>
      </c>
      <c r="R263" s="59">
        <f ca="1">OFFSET($R$4,B263,0)/OFFSET($F$4,B263,0)*F263</f>
        <v>15798231.810879013</v>
      </c>
      <c r="S263" s="60">
        <f t="shared" ca="1" si="52"/>
        <v>17246139.150879014</v>
      </c>
      <c r="T263" s="61">
        <v>1030.7831309893988</v>
      </c>
      <c r="U263" s="61">
        <f t="shared" ca="1" si="53"/>
        <v>1135.9596331760647</v>
      </c>
      <c r="V263" s="62">
        <f t="shared" ca="1" si="54"/>
        <v>0.10203552912794756</v>
      </c>
      <c r="W263" s="62"/>
      <c r="X263" s="62">
        <f ca="1">MAX(V263,OFFSET($X$4,B263,0))</f>
        <v>0.10203552912794756</v>
      </c>
      <c r="Y263" s="60">
        <f t="shared" ca="1" si="55"/>
        <v>17246139.150879014</v>
      </c>
      <c r="Z263" s="63">
        <f t="shared" ca="1" si="56"/>
        <v>0</v>
      </c>
      <c r="AA263" s="60">
        <f ca="1">MAX(0,Y263-T263*(1+OFFSET($V$4,B263,0))*D263)</f>
        <v>107317.04945544153</v>
      </c>
      <c r="AB263" s="63">
        <f ca="1">IF(OFFSET($Z$4,B263,0)=0,0,-OFFSET($Z$4,B263,0)/OFFSET($AA$4,B263,0)*AA263)</f>
        <v>-6234.4152047765729</v>
      </c>
      <c r="AC263" s="47">
        <f t="shared" ca="1" si="57"/>
        <v>17239904.735674236</v>
      </c>
    </row>
    <row r="264" spans="1:29" x14ac:dyDescent="0.15">
      <c r="A264" s="58">
        <v>20636</v>
      </c>
      <c r="B264" s="65">
        <f>INT(A264/10000)</f>
        <v>2</v>
      </c>
      <c r="C264" s="58" t="s">
        <v>319</v>
      </c>
      <c r="D264" s="58">
        <v>1493</v>
      </c>
      <c r="E264" s="58">
        <v>0</v>
      </c>
      <c r="F264" s="58">
        <f t="shared" si="45"/>
        <v>2406.6268656716416</v>
      </c>
      <c r="G264" s="58"/>
      <c r="H264" s="17">
        <f t="shared" si="46"/>
        <v>1</v>
      </c>
      <c r="I264" s="17">
        <f t="shared" si="47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48"/>
        <v>0</v>
      </c>
      <c r="N264" s="21">
        <v>6964</v>
      </c>
      <c r="O264" s="20">
        <f t="shared" si="49"/>
        <v>5964</v>
      </c>
      <c r="P264" s="21">
        <f t="shared" si="50"/>
        <v>1</v>
      </c>
      <c r="Q264" s="22">
        <f t="shared" si="51"/>
        <v>5367.6</v>
      </c>
      <c r="R264" s="59">
        <f ca="1">OFFSET($R$4,B264,0)/OFFSET($F$4,B264,0)*F264</f>
        <v>1502586.5804045494</v>
      </c>
      <c r="S264" s="60">
        <f t="shared" ca="1" si="52"/>
        <v>1507954.1804045495</v>
      </c>
      <c r="T264" s="61">
        <v>923.60605650098057</v>
      </c>
      <c r="U264" s="61">
        <f t="shared" ca="1" si="53"/>
        <v>1010.0161958503345</v>
      </c>
      <c r="V264" s="62">
        <f t="shared" ca="1" si="54"/>
        <v>9.355735461145942E-2</v>
      </c>
      <c r="W264" s="62"/>
      <c r="X264" s="62">
        <f ca="1">MAX(V264,OFFSET($X$4,B264,0))</f>
        <v>9.355735461145942E-2</v>
      </c>
      <c r="Y264" s="60">
        <f t="shared" ca="1" si="55"/>
        <v>1507954.1804045492</v>
      </c>
      <c r="Z264" s="63">
        <f t="shared" ca="1" si="56"/>
        <v>0</v>
      </c>
      <c r="AA264" s="60">
        <f ca="1">MAX(0,Y264-T264*(1+OFFSET($V$4,B264,0))*D264)</f>
        <v>0</v>
      </c>
      <c r="AB264" s="63">
        <f ca="1">IF(OFFSET($Z$4,B264,0)=0,0,-OFFSET($Z$4,B264,0)/OFFSET($AA$4,B264,0)*AA264)</f>
        <v>0</v>
      </c>
      <c r="AC264" s="47">
        <f t="shared" ca="1" si="57"/>
        <v>1507954.1804045492</v>
      </c>
    </row>
    <row r="265" spans="1:29" x14ac:dyDescent="0.15">
      <c r="A265" s="58">
        <v>20637</v>
      </c>
      <c r="B265" s="65">
        <f>INT(A265/10000)</f>
        <v>2</v>
      </c>
      <c r="C265" s="58" t="s">
        <v>320</v>
      </c>
      <c r="D265" s="58">
        <v>2046</v>
      </c>
      <c r="E265" s="58">
        <v>0</v>
      </c>
      <c r="F265" s="58">
        <f t="shared" si="45"/>
        <v>3298.0298507462685</v>
      </c>
      <c r="G265" s="58"/>
      <c r="H265" s="17">
        <f t="shared" si="46"/>
        <v>1</v>
      </c>
      <c r="I265" s="17">
        <f t="shared" si="47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48"/>
        <v>0</v>
      </c>
      <c r="N265" s="21">
        <v>13635</v>
      </c>
      <c r="O265" s="20">
        <f t="shared" si="49"/>
        <v>12635</v>
      </c>
      <c r="P265" s="21">
        <f t="shared" si="50"/>
        <v>1</v>
      </c>
      <c r="Q265" s="22">
        <f t="shared" si="51"/>
        <v>11371.5</v>
      </c>
      <c r="R265" s="59">
        <f ca="1">OFFSET($R$4,B265,0)/OFFSET($F$4,B265,0)*F265</f>
        <v>2059137.4035550626</v>
      </c>
      <c r="S265" s="60">
        <f t="shared" ca="1" si="52"/>
        <v>2070508.9035550626</v>
      </c>
      <c r="T265" s="61">
        <v>924.35161057733001</v>
      </c>
      <c r="U265" s="61">
        <f t="shared" ca="1" si="53"/>
        <v>1011.9789362439211</v>
      </c>
      <c r="V265" s="62">
        <f t="shared" ca="1" si="54"/>
        <v>9.4798694202372857E-2</v>
      </c>
      <c r="W265" s="62"/>
      <c r="X265" s="62">
        <f ca="1">MAX(V265,OFFSET($X$4,B265,0))</f>
        <v>9.4798694202372857E-2</v>
      </c>
      <c r="Y265" s="60">
        <f t="shared" ca="1" si="55"/>
        <v>2070508.9035550626</v>
      </c>
      <c r="Z265" s="63">
        <f t="shared" ca="1" si="56"/>
        <v>0</v>
      </c>
      <c r="AA265" s="60">
        <f ca="1">MAX(0,Y265-T265*(1+OFFSET($V$4,B265,0))*D265)</f>
        <v>0</v>
      </c>
      <c r="AB265" s="63">
        <f ca="1">IF(OFFSET($Z$4,B265,0)=0,0,-OFFSET($Z$4,B265,0)/OFFSET($AA$4,B265,0)*AA265)</f>
        <v>0</v>
      </c>
      <c r="AC265" s="47">
        <f t="shared" ca="1" si="57"/>
        <v>2070508.9035550626</v>
      </c>
    </row>
    <row r="266" spans="1:29" x14ac:dyDescent="0.15">
      <c r="A266" s="58">
        <v>20638</v>
      </c>
      <c r="B266" s="65">
        <f>INT(A266/10000)</f>
        <v>2</v>
      </c>
      <c r="C266" s="58" t="s">
        <v>321</v>
      </c>
      <c r="D266" s="58">
        <v>1184</v>
      </c>
      <c r="E266" s="58">
        <v>0</v>
      </c>
      <c r="F266" s="58">
        <f t="shared" si="45"/>
        <v>1908.5373134328358</v>
      </c>
      <c r="G266" s="58"/>
      <c r="H266" s="17">
        <f t="shared" si="46"/>
        <v>1</v>
      </c>
      <c r="I266" s="17">
        <f t="shared" si="47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48"/>
        <v>0</v>
      </c>
      <c r="N266" s="21">
        <v>29677</v>
      </c>
      <c r="O266" s="20">
        <f t="shared" si="49"/>
        <v>28677</v>
      </c>
      <c r="P266" s="21">
        <f t="shared" si="50"/>
        <v>1</v>
      </c>
      <c r="Q266" s="22">
        <f t="shared" si="51"/>
        <v>25809.3</v>
      </c>
      <c r="R266" s="59">
        <f ca="1">OFFSET($R$4,B266,0)/OFFSET($F$4,B266,0)*F266</f>
        <v>1191602.485732744</v>
      </c>
      <c r="S266" s="60">
        <f t="shared" ca="1" si="52"/>
        <v>1217411.785732744</v>
      </c>
      <c r="T266" s="61">
        <v>951.75588466758848</v>
      </c>
      <c r="U266" s="61">
        <f t="shared" ca="1" si="53"/>
        <v>1028.2194136256285</v>
      </c>
      <c r="V266" s="62">
        <f t="shared" ca="1" si="54"/>
        <v>8.033943387147624E-2</v>
      </c>
      <c r="W266" s="62"/>
      <c r="X266" s="62">
        <f ca="1">MAX(V266,OFFSET($X$4,B266,0))</f>
        <v>8.033943387147624E-2</v>
      </c>
      <c r="Y266" s="60">
        <f t="shared" ca="1" si="55"/>
        <v>1217411.785732744</v>
      </c>
      <c r="Z266" s="63">
        <f t="shared" ca="1" si="56"/>
        <v>0</v>
      </c>
      <c r="AA266" s="60">
        <f ca="1">MAX(0,Y266-T266*(1+OFFSET($V$4,B266,0))*D266)</f>
        <v>0</v>
      </c>
      <c r="AB266" s="63">
        <f ca="1">IF(OFFSET($Z$4,B266,0)=0,0,-OFFSET($Z$4,B266,0)/OFFSET($AA$4,B266,0)*AA266)</f>
        <v>0</v>
      </c>
      <c r="AC266" s="47">
        <f t="shared" ca="1" si="57"/>
        <v>1217411.785732744</v>
      </c>
    </row>
    <row r="267" spans="1:29" x14ac:dyDescent="0.15">
      <c r="A267" s="58">
        <v>20639</v>
      </c>
      <c r="B267" s="65">
        <f>INT(A267/10000)</f>
        <v>2</v>
      </c>
      <c r="C267" s="58" t="s">
        <v>322</v>
      </c>
      <c r="D267" s="58">
        <v>777</v>
      </c>
      <c r="E267" s="58">
        <v>0</v>
      </c>
      <c r="F267" s="58">
        <f t="shared" si="45"/>
        <v>1252.4776119402984</v>
      </c>
      <c r="G267" s="58"/>
      <c r="H267" s="17">
        <f t="shared" si="46"/>
        <v>1</v>
      </c>
      <c r="I267" s="17">
        <f t="shared" si="47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48"/>
        <v>0</v>
      </c>
      <c r="N267" s="21">
        <v>469692</v>
      </c>
      <c r="O267" s="20">
        <f t="shared" si="49"/>
        <v>468692</v>
      </c>
      <c r="P267" s="21">
        <f t="shared" si="50"/>
        <v>1</v>
      </c>
      <c r="Q267" s="22">
        <f t="shared" si="51"/>
        <v>421822.8</v>
      </c>
      <c r="R267" s="59">
        <f ca="1">OFFSET($R$4,B267,0)/OFFSET($F$4,B267,0)*F267</f>
        <v>781989.13126211322</v>
      </c>
      <c r="S267" s="60">
        <f t="shared" ca="1" si="52"/>
        <v>1203811.9312621132</v>
      </c>
      <c r="T267" s="61">
        <v>1455.9637186756861</v>
      </c>
      <c r="U267" s="61">
        <f t="shared" ca="1" si="53"/>
        <v>1549.3075048418445</v>
      </c>
      <c r="V267" s="62">
        <f t="shared" ca="1" si="54"/>
        <v>6.4111340803919115E-2</v>
      </c>
      <c r="W267" s="62"/>
      <c r="X267" s="62">
        <f ca="1">MAX(V267,OFFSET($X$4,B267,0))</f>
        <v>6.4111340803919115E-2</v>
      </c>
      <c r="Y267" s="60">
        <f t="shared" ca="1" si="55"/>
        <v>1203811.9312621129</v>
      </c>
      <c r="Z267" s="63">
        <f t="shared" ca="1" si="56"/>
        <v>0</v>
      </c>
      <c r="AA267" s="60">
        <f ca="1">MAX(0,Y267-T267*(1+OFFSET($V$4,B267,0))*D267)</f>
        <v>0</v>
      </c>
      <c r="AB267" s="63">
        <f ca="1">IF(OFFSET($Z$4,B267,0)=0,0,-OFFSET($Z$4,B267,0)/OFFSET($AA$4,B267,0)*AA267)</f>
        <v>0</v>
      </c>
      <c r="AC267" s="47">
        <f t="shared" ca="1" si="57"/>
        <v>1203811.9312621129</v>
      </c>
    </row>
    <row r="268" spans="1:29" x14ac:dyDescent="0.15">
      <c r="A268" s="58">
        <v>20640</v>
      </c>
      <c r="B268" s="65">
        <f>INT(A268/10000)</f>
        <v>2</v>
      </c>
      <c r="C268" s="58" t="s">
        <v>323</v>
      </c>
      <c r="D268" s="58">
        <v>1212</v>
      </c>
      <c r="E268" s="58">
        <v>0</v>
      </c>
      <c r="F268" s="58">
        <f t="shared" si="45"/>
        <v>1953.6716417910447</v>
      </c>
      <c r="G268" s="58"/>
      <c r="H268" s="17">
        <f t="shared" si="46"/>
        <v>1</v>
      </c>
      <c r="I268" s="17">
        <f t="shared" si="47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48"/>
        <v>0</v>
      </c>
      <c r="N268" s="21">
        <v>18704</v>
      </c>
      <c r="O268" s="20">
        <f t="shared" si="49"/>
        <v>17704</v>
      </c>
      <c r="P268" s="21">
        <f t="shared" si="50"/>
        <v>1</v>
      </c>
      <c r="Q268" s="22">
        <f t="shared" si="51"/>
        <v>15933.6</v>
      </c>
      <c r="R268" s="59">
        <f ca="1">OFFSET($R$4,B268,0)/OFFSET($F$4,B268,0)*F268</f>
        <v>1219782.2742466941</v>
      </c>
      <c r="S268" s="60">
        <f t="shared" ca="1" si="52"/>
        <v>1235715.8742466941</v>
      </c>
      <c r="T268" s="61">
        <v>929.48278252383079</v>
      </c>
      <c r="U268" s="61">
        <f t="shared" ca="1" si="53"/>
        <v>1019.5675530088236</v>
      </c>
      <c r="V268" s="62">
        <f t="shared" ca="1" si="54"/>
        <v>9.6919246035289675E-2</v>
      </c>
      <c r="W268" s="62"/>
      <c r="X268" s="62">
        <f ca="1">MAX(V268,OFFSET($X$4,B268,0))</f>
        <v>9.6919246035289675E-2</v>
      </c>
      <c r="Y268" s="60">
        <f t="shared" ca="1" si="55"/>
        <v>1235715.8742466941</v>
      </c>
      <c r="Z268" s="63">
        <f t="shared" ca="1" si="56"/>
        <v>0</v>
      </c>
      <c r="AA268" s="60">
        <f ca="1">MAX(0,Y268-T268*(1+OFFSET($V$4,B268,0))*D268)</f>
        <v>1961.6562551443931</v>
      </c>
      <c r="AB268" s="63">
        <f ca="1">IF(OFFSET($Z$4,B268,0)=0,0,-OFFSET($Z$4,B268,0)/OFFSET($AA$4,B268,0)*AA268)</f>
        <v>-113.95933493955337</v>
      </c>
      <c r="AC268" s="47">
        <f t="shared" ca="1" si="57"/>
        <v>1235601.9149117547</v>
      </c>
    </row>
    <row r="269" spans="1:29" x14ac:dyDescent="0.15">
      <c r="A269" s="58">
        <v>20642</v>
      </c>
      <c r="B269" s="65">
        <f>INT(A269/10000)</f>
        <v>2</v>
      </c>
      <c r="C269" s="58" t="s">
        <v>324</v>
      </c>
      <c r="D269" s="58">
        <v>1662</v>
      </c>
      <c r="E269" s="58">
        <v>0</v>
      </c>
      <c r="F269" s="58">
        <f t="shared" si="45"/>
        <v>2679.0447761194032</v>
      </c>
      <c r="G269" s="58"/>
      <c r="H269" s="17">
        <f t="shared" si="46"/>
        <v>1</v>
      </c>
      <c r="I269" s="17">
        <f t="shared" si="47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48"/>
        <v>0</v>
      </c>
      <c r="N269" s="21">
        <v>70025</v>
      </c>
      <c r="O269" s="20">
        <f t="shared" si="49"/>
        <v>69025</v>
      </c>
      <c r="P269" s="21">
        <f t="shared" si="50"/>
        <v>1</v>
      </c>
      <c r="Q269" s="22">
        <f t="shared" si="51"/>
        <v>62122.5</v>
      </c>
      <c r="R269" s="59">
        <f ca="1">OFFSET($R$4,B269,0)/OFFSET($F$4,B269,0)*F269</f>
        <v>1672671.7325066053</v>
      </c>
      <c r="S269" s="60">
        <f t="shared" ca="1" si="52"/>
        <v>1734794.2325066053</v>
      </c>
      <c r="T269" s="61">
        <v>967.47284939960741</v>
      </c>
      <c r="U269" s="61">
        <f t="shared" ca="1" si="53"/>
        <v>1043.7991772001235</v>
      </c>
      <c r="V269" s="62">
        <f t="shared" ca="1" si="54"/>
        <v>7.8892475223343528E-2</v>
      </c>
      <c r="W269" s="62"/>
      <c r="X269" s="62">
        <f ca="1">MAX(V269,OFFSET($X$4,B269,0))</f>
        <v>7.8892475223343528E-2</v>
      </c>
      <c r="Y269" s="60">
        <f t="shared" ca="1" si="55"/>
        <v>1734794.2325066053</v>
      </c>
      <c r="Z269" s="63">
        <f t="shared" ca="1" si="56"/>
        <v>0</v>
      </c>
      <c r="AA269" s="60">
        <f ca="1">MAX(0,Y269-T269*(1+OFFSET($V$4,B269,0))*D269)</f>
        <v>0</v>
      </c>
      <c r="AB269" s="63">
        <f ca="1">IF(OFFSET($Z$4,B269,0)=0,0,-OFFSET($Z$4,B269,0)/OFFSET($AA$4,B269,0)*AA269)</f>
        <v>0</v>
      </c>
      <c r="AC269" s="47">
        <f t="shared" ca="1" si="57"/>
        <v>1734794.2325066053</v>
      </c>
    </row>
    <row r="270" spans="1:29" x14ac:dyDescent="0.15">
      <c r="A270" s="58">
        <v>20643</v>
      </c>
      <c r="B270" s="65">
        <f>INT(A270/10000)</f>
        <v>2</v>
      </c>
      <c r="C270" s="58" t="s">
        <v>325</v>
      </c>
      <c r="D270" s="58">
        <v>2660</v>
      </c>
      <c r="E270" s="58">
        <v>0</v>
      </c>
      <c r="F270" s="58">
        <f t="shared" si="45"/>
        <v>4287.7611940298511</v>
      </c>
      <c r="G270" s="58"/>
      <c r="H270" s="17">
        <f t="shared" si="46"/>
        <v>1</v>
      </c>
      <c r="I270" s="17">
        <f t="shared" si="47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48"/>
        <v>0</v>
      </c>
      <c r="N270" s="21">
        <v>12394</v>
      </c>
      <c r="O270" s="20">
        <f t="shared" si="49"/>
        <v>11394</v>
      </c>
      <c r="P270" s="21">
        <f t="shared" si="50"/>
        <v>1</v>
      </c>
      <c r="Q270" s="22">
        <f t="shared" si="51"/>
        <v>10254.6</v>
      </c>
      <c r="R270" s="59">
        <f ca="1">OFFSET($R$4,B270,0)/OFFSET($F$4,B270,0)*F270</f>
        <v>2677079.9088252527</v>
      </c>
      <c r="S270" s="60">
        <f t="shared" ca="1" si="52"/>
        <v>2687334.5088252528</v>
      </c>
      <c r="T270" s="61">
        <v>924.42778427303745</v>
      </c>
      <c r="U270" s="61">
        <f t="shared" ca="1" si="53"/>
        <v>1010.2761311373131</v>
      </c>
      <c r="V270" s="62">
        <f t="shared" ca="1" si="54"/>
        <v>9.2866471913526594E-2</v>
      </c>
      <c r="W270" s="62"/>
      <c r="X270" s="62">
        <f ca="1">MAX(V270,OFFSET($X$4,B270,0))</f>
        <v>9.2866471913526594E-2</v>
      </c>
      <c r="Y270" s="60">
        <f t="shared" ca="1" si="55"/>
        <v>2687334.5088252528</v>
      </c>
      <c r="Z270" s="63">
        <f t="shared" ca="1" si="56"/>
        <v>0</v>
      </c>
      <c r="AA270" s="60">
        <f ca="1">MAX(0,Y270-T270*(1+OFFSET($V$4,B270,0))*D270)</f>
        <v>0</v>
      </c>
      <c r="AB270" s="63">
        <f ca="1">IF(OFFSET($Z$4,B270,0)=0,0,-OFFSET($Z$4,B270,0)/OFFSET($AA$4,B270,0)*AA270)</f>
        <v>0</v>
      </c>
      <c r="AC270" s="47">
        <f t="shared" ca="1" si="57"/>
        <v>2687334.5088252528</v>
      </c>
    </row>
    <row r="271" spans="1:29" x14ac:dyDescent="0.15">
      <c r="A271" s="58">
        <v>20644</v>
      </c>
      <c r="B271" s="65">
        <f>INT(A271/10000)</f>
        <v>2</v>
      </c>
      <c r="C271" s="58" t="s">
        <v>326</v>
      </c>
      <c r="D271" s="58">
        <v>2099</v>
      </c>
      <c r="E271" s="58">
        <v>0</v>
      </c>
      <c r="F271" s="58">
        <f t="shared" si="45"/>
        <v>3383.4626865671644</v>
      </c>
      <c r="G271" s="58"/>
      <c r="H271" s="17">
        <f t="shared" si="46"/>
        <v>1</v>
      </c>
      <c r="I271" s="17">
        <f t="shared" si="47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48"/>
        <v>0</v>
      </c>
      <c r="N271" s="21">
        <v>30591</v>
      </c>
      <c r="O271" s="20">
        <f t="shared" si="49"/>
        <v>29591</v>
      </c>
      <c r="P271" s="21">
        <f t="shared" si="50"/>
        <v>1</v>
      </c>
      <c r="Q271" s="22">
        <f t="shared" si="51"/>
        <v>26631.9</v>
      </c>
      <c r="R271" s="59">
        <f ca="1">OFFSET($R$4,B271,0)/OFFSET($F$4,B271,0)*F271</f>
        <v>2112477.7175278966</v>
      </c>
      <c r="S271" s="60">
        <f t="shared" ca="1" si="52"/>
        <v>2139109.6175278965</v>
      </c>
      <c r="T271" s="61">
        <v>932.27239787845019</v>
      </c>
      <c r="U271" s="61">
        <f t="shared" ca="1" si="53"/>
        <v>1019.1089173548817</v>
      </c>
      <c r="V271" s="62">
        <f t="shared" ca="1" si="54"/>
        <v>9.3145007482837938E-2</v>
      </c>
      <c r="W271" s="62"/>
      <c r="X271" s="62">
        <f ca="1">MAX(V271,OFFSET($X$4,B271,0))</f>
        <v>9.3145007482837938E-2</v>
      </c>
      <c r="Y271" s="60">
        <f t="shared" ca="1" si="55"/>
        <v>2139109.6175278965</v>
      </c>
      <c r="Z271" s="63">
        <f t="shared" ca="1" si="56"/>
        <v>0</v>
      </c>
      <c r="AA271" s="60">
        <f ca="1">MAX(0,Y271-T271*(1+OFFSET($V$4,B271,0))*D271)</f>
        <v>0</v>
      </c>
      <c r="AB271" s="63">
        <f ca="1">IF(OFFSET($Z$4,B271,0)=0,0,-OFFSET($Z$4,B271,0)/OFFSET($AA$4,B271,0)*AA271)</f>
        <v>0</v>
      </c>
      <c r="AC271" s="47">
        <f t="shared" ca="1" si="57"/>
        <v>2139109.6175278965</v>
      </c>
    </row>
    <row r="272" spans="1:29" x14ac:dyDescent="0.15">
      <c r="A272" s="58">
        <v>20701</v>
      </c>
      <c r="B272" s="65">
        <f>INT(A272/10000)</f>
        <v>2</v>
      </c>
      <c r="C272" s="58" t="s">
        <v>327</v>
      </c>
      <c r="D272" s="58">
        <v>1431</v>
      </c>
      <c r="E272" s="58">
        <v>0</v>
      </c>
      <c r="F272" s="58">
        <f t="shared" si="45"/>
        <v>2306.686567164179</v>
      </c>
      <c r="G272" s="58"/>
      <c r="H272" s="17">
        <f t="shared" si="46"/>
        <v>1</v>
      </c>
      <c r="I272" s="17">
        <f t="shared" si="47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48"/>
        <v>0</v>
      </c>
      <c r="N272" s="21">
        <v>36960</v>
      </c>
      <c r="O272" s="20">
        <f t="shared" si="49"/>
        <v>35960</v>
      </c>
      <c r="P272" s="21">
        <f t="shared" si="50"/>
        <v>1</v>
      </c>
      <c r="Q272" s="22">
        <f t="shared" si="51"/>
        <v>32364</v>
      </c>
      <c r="R272" s="59">
        <f ca="1">OFFSET($R$4,B272,0)/OFFSET($F$4,B272,0)*F272</f>
        <v>1440188.4772665175</v>
      </c>
      <c r="S272" s="60">
        <f t="shared" ca="1" si="52"/>
        <v>1472552.4772665175</v>
      </c>
      <c r="T272" s="61">
        <v>942.03854747353262</v>
      </c>
      <c r="U272" s="61">
        <f t="shared" ca="1" si="53"/>
        <v>1029.037370556616</v>
      </c>
      <c r="V272" s="62">
        <f t="shared" ca="1" si="54"/>
        <v>9.2351659405452979E-2</v>
      </c>
      <c r="W272" s="62"/>
      <c r="X272" s="62">
        <f ca="1">MAX(V272,OFFSET($X$4,B272,0))</f>
        <v>9.2351659405452979E-2</v>
      </c>
      <c r="Y272" s="60">
        <f t="shared" ca="1" si="55"/>
        <v>1472552.4772665175</v>
      </c>
      <c r="Z272" s="63">
        <f t="shared" ca="1" si="56"/>
        <v>0</v>
      </c>
      <c r="AA272" s="60">
        <f ca="1">MAX(0,Y272-T272*(1+OFFSET($V$4,B272,0))*D272)</f>
        <v>0</v>
      </c>
      <c r="AB272" s="63">
        <f ca="1">IF(OFFSET($Z$4,B272,0)=0,0,-OFFSET($Z$4,B272,0)/OFFSET($AA$4,B272,0)*AA272)</f>
        <v>0</v>
      </c>
      <c r="AC272" s="47">
        <f t="shared" ca="1" si="57"/>
        <v>1472552.4772665175</v>
      </c>
    </row>
    <row r="273" spans="1:29" x14ac:dyDescent="0.15">
      <c r="A273" s="58">
        <v>20702</v>
      </c>
      <c r="B273" s="65">
        <f>INT(A273/10000)</f>
        <v>2</v>
      </c>
      <c r="C273" s="58" t="s">
        <v>328</v>
      </c>
      <c r="D273" s="58">
        <v>7036</v>
      </c>
      <c r="E273" s="58">
        <v>0</v>
      </c>
      <c r="F273" s="58">
        <f t="shared" si="45"/>
        <v>11341.611940298508</v>
      </c>
      <c r="G273" s="58"/>
      <c r="H273" s="17">
        <f t="shared" si="46"/>
        <v>1</v>
      </c>
      <c r="I273" s="17">
        <f t="shared" si="47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48"/>
        <v>0</v>
      </c>
      <c r="N273" s="21">
        <v>15443</v>
      </c>
      <c r="O273" s="20">
        <f t="shared" si="49"/>
        <v>14443</v>
      </c>
      <c r="P273" s="21">
        <f t="shared" si="50"/>
        <v>1</v>
      </c>
      <c r="Q273" s="22">
        <f t="shared" si="51"/>
        <v>12998.7</v>
      </c>
      <c r="R273" s="59">
        <f ca="1">OFFSET($R$4,B273,0)/OFFSET($F$4,B273,0)*F273</f>
        <v>7081178.2851482993</v>
      </c>
      <c r="S273" s="60">
        <f t="shared" ca="1" si="52"/>
        <v>7094176.9851482995</v>
      </c>
      <c r="T273" s="61">
        <v>921.49064389923501</v>
      </c>
      <c r="U273" s="61">
        <f t="shared" ca="1" si="53"/>
        <v>1008.2684742962335</v>
      </c>
      <c r="V273" s="62">
        <f t="shared" ca="1" si="54"/>
        <v>9.4171146469597344E-2</v>
      </c>
      <c r="W273" s="62"/>
      <c r="X273" s="62">
        <f ca="1">MAX(V273,OFFSET($X$4,B273,0))</f>
        <v>9.4171146469597344E-2</v>
      </c>
      <c r="Y273" s="60">
        <f t="shared" ca="1" si="55"/>
        <v>7094176.9851482986</v>
      </c>
      <c r="Z273" s="63">
        <f t="shared" ca="1" si="56"/>
        <v>0</v>
      </c>
      <c r="AA273" s="60">
        <f ca="1">MAX(0,Y273-T273*(1+OFFSET($V$4,B273,0))*D273)</f>
        <v>0</v>
      </c>
      <c r="AB273" s="63">
        <f ca="1">IF(OFFSET($Z$4,B273,0)=0,0,-OFFSET($Z$4,B273,0)/OFFSET($AA$4,B273,0)*AA273)</f>
        <v>0</v>
      </c>
      <c r="AC273" s="47">
        <f t="shared" ca="1" si="57"/>
        <v>7094176.9851482986</v>
      </c>
    </row>
    <row r="274" spans="1:29" x14ac:dyDescent="0.15">
      <c r="A274" s="58">
        <v>20703</v>
      </c>
      <c r="B274" s="65">
        <f>INT(A274/10000)</f>
        <v>2</v>
      </c>
      <c r="C274" s="58" t="s">
        <v>329</v>
      </c>
      <c r="D274" s="58">
        <v>1323</v>
      </c>
      <c r="E274" s="58">
        <v>0</v>
      </c>
      <c r="F274" s="58">
        <f t="shared" si="45"/>
        <v>2132.5970149253731</v>
      </c>
      <c r="G274" s="58"/>
      <c r="H274" s="17">
        <f t="shared" si="46"/>
        <v>1</v>
      </c>
      <c r="I274" s="17">
        <f t="shared" si="47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48"/>
        <v>0</v>
      </c>
      <c r="N274" s="21">
        <v>22097</v>
      </c>
      <c r="O274" s="20">
        <f t="shared" si="49"/>
        <v>21097</v>
      </c>
      <c r="P274" s="21">
        <f t="shared" si="50"/>
        <v>1</v>
      </c>
      <c r="Q274" s="22">
        <f t="shared" si="51"/>
        <v>18987.3</v>
      </c>
      <c r="R274" s="59">
        <f ca="1">OFFSET($R$4,B274,0)/OFFSET($F$4,B274,0)*F274</f>
        <v>1331495.0072841388</v>
      </c>
      <c r="S274" s="60">
        <f t="shared" ca="1" si="52"/>
        <v>1350482.3072841389</v>
      </c>
      <c r="T274" s="61">
        <v>931.6401283241554</v>
      </c>
      <c r="U274" s="61">
        <f t="shared" ca="1" si="53"/>
        <v>1020.7727190356303</v>
      </c>
      <c r="V274" s="62">
        <f t="shared" ca="1" si="54"/>
        <v>9.5672768917551387E-2</v>
      </c>
      <c r="W274" s="62"/>
      <c r="X274" s="62">
        <f ca="1">MAX(V274,OFFSET($X$4,B274,0))</f>
        <v>9.5672768917551387E-2</v>
      </c>
      <c r="Y274" s="60">
        <f t="shared" ca="1" si="55"/>
        <v>1350482.3072841386</v>
      </c>
      <c r="Z274" s="63">
        <f t="shared" ca="1" si="56"/>
        <v>0</v>
      </c>
      <c r="AA274" s="60">
        <f ca="1">MAX(0,Y274-T274*(1+OFFSET($V$4,B274,0))*D274)</f>
        <v>609.92521821614355</v>
      </c>
      <c r="AB274" s="63">
        <f ca="1">IF(OFFSET($Z$4,B274,0)=0,0,-OFFSET($Z$4,B274,0)/OFFSET($AA$4,B274,0)*AA274)</f>
        <v>-35.432646289835041</v>
      </c>
      <c r="AC274" s="47">
        <f t="shared" ca="1" si="57"/>
        <v>1350446.8746378487</v>
      </c>
    </row>
    <row r="275" spans="1:29" x14ac:dyDescent="0.15">
      <c r="A275" s="58">
        <v>20705</v>
      </c>
      <c r="B275" s="65">
        <f>INT(A275/10000)</f>
        <v>2</v>
      </c>
      <c r="C275" s="58" t="s">
        <v>330</v>
      </c>
      <c r="D275" s="58">
        <v>2184</v>
      </c>
      <c r="E275" s="58">
        <v>0</v>
      </c>
      <c r="F275" s="58">
        <f t="shared" si="45"/>
        <v>3520.4776119402986</v>
      </c>
      <c r="G275" s="58"/>
      <c r="H275" s="17">
        <f t="shared" si="46"/>
        <v>1</v>
      </c>
      <c r="I275" s="17">
        <f t="shared" si="47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48"/>
        <v>0</v>
      </c>
      <c r="N275" s="21">
        <v>95202</v>
      </c>
      <c r="O275" s="20">
        <f t="shared" si="49"/>
        <v>94202</v>
      </c>
      <c r="P275" s="21">
        <f t="shared" si="50"/>
        <v>1</v>
      </c>
      <c r="Q275" s="22">
        <f t="shared" si="51"/>
        <v>84781.8</v>
      </c>
      <c r="R275" s="59">
        <f ca="1">OFFSET($R$4,B275,0)/OFFSET($F$4,B275,0)*F275</f>
        <v>2198023.5040881024</v>
      </c>
      <c r="S275" s="60">
        <f t="shared" ca="1" si="52"/>
        <v>2282805.3040881022</v>
      </c>
      <c r="T275" s="61">
        <v>977.24639208504504</v>
      </c>
      <c r="U275" s="61">
        <f t="shared" ca="1" si="53"/>
        <v>1045.2405238498636</v>
      </c>
      <c r="V275" s="62">
        <f t="shared" ca="1" si="54"/>
        <v>6.9577265585751391E-2</v>
      </c>
      <c r="W275" s="62"/>
      <c r="X275" s="62">
        <f ca="1">MAX(V275,OFFSET($X$4,B275,0))</f>
        <v>6.9577265585751391E-2</v>
      </c>
      <c r="Y275" s="60">
        <f t="shared" ca="1" si="55"/>
        <v>2282805.3040881022</v>
      </c>
      <c r="Z275" s="63">
        <f t="shared" ca="1" si="56"/>
        <v>0</v>
      </c>
      <c r="AA275" s="60">
        <f ca="1">MAX(0,Y275-T275*(1+OFFSET($V$4,B275,0))*D275)</f>
        <v>0</v>
      </c>
      <c r="AB275" s="63">
        <f ca="1">IF(OFFSET($Z$4,B275,0)=0,0,-OFFSET($Z$4,B275,0)/OFFSET($AA$4,B275,0)*AA275)</f>
        <v>0</v>
      </c>
      <c r="AC275" s="47">
        <f t="shared" ca="1" si="57"/>
        <v>2282805.3040881022</v>
      </c>
    </row>
    <row r="276" spans="1:29" x14ac:dyDescent="0.15">
      <c r="A276" s="58">
        <v>20707</v>
      </c>
      <c r="B276" s="65">
        <f>INT(A276/10000)</f>
        <v>2</v>
      </c>
      <c r="C276" s="58" t="s">
        <v>331</v>
      </c>
      <c r="D276" s="58">
        <v>624</v>
      </c>
      <c r="E276" s="58">
        <v>0</v>
      </c>
      <c r="F276" s="58">
        <f t="shared" ref="F276:F339" si="58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1005.8507462686567</v>
      </c>
      <c r="G276" s="58"/>
      <c r="H276" s="17">
        <f t="shared" ref="H276:H339" si="59">IF(AND(E276=1,D276&lt;=20000),3,IF(D276&lt;=10000,1,IF(D276&lt;=20000,2,IF(D276&lt;=50000,3,4))))</f>
        <v>1</v>
      </c>
      <c r="I276" s="17">
        <f t="shared" ref="I276:I339" si="60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61">SUM(J276:L276)</f>
        <v>0</v>
      </c>
      <c r="N276" s="21">
        <v>4159</v>
      </c>
      <c r="O276" s="20">
        <f t="shared" ref="O276:O339" si="62">MAX(N276-$O$3,0)</f>
        <v>3159</v>
      </c>
      <c r="P276" s="21">
        <f t="shared" ref="P276:P339" si="63">IF(D276&lt;=9300,1,IF(D276&gt;10000,0,2))</f>
        <v>1</v>
      </c>
      <c r="Q276" s="22">
        <f t="shared" ref="Q276:Q339" si="64">IF(P276=0,0,IF(P276=1,O276*$Q$3,O276*$Q$3*(10000-D276)/700))</f>
        <v>2843.1</v>
      </c>
      <c r="R276" s="59">
        <f ca="1">OFFSET($R$4,B276,0)/OFFSET($F$4,B276,0)*F276</f>
        <v>628006.71545374347</v>
      </c>
      <c r="S276" s="60">
        <f t="shared" ref="S276:S339" ca="1" si="65">M276+Q276+R276</f>
        <v>630849.81545374345</v>
      </c>
      <c r="T276" s="61">
        <v>926.71100789387719</v>
      </c>
      <c r="U276" s="61">
        <f t="shared" ref="U276:U339" ca="1" si="66">S276/D276</f>
        <v>1010.9772683553581</v>
      </c>
      <c r="V276" s="62">
        <f t="shared" ref="V276:V339" ca="1" si="67">U276/T276-1</f>
        <v>9.0930462402719847E-2</v>
      </c>
      <c r="W276" s="62"/>
      <c r="X276" s="62">
        <f ca="1">MAX(V276,OFFSET($X$4,B276,0))</f>
        <v>9.0930462402719847E-2</v>
      </c>
      <c r="Y276" s="60">
        <f t="shared" ref="Y276:Y339" ca="1" si="68">(T276*(1+X276))*D276</f>
        <v>630849.81545374333</v>
      </c>
      <c r="Z276" s="63">
        <f t="shared" ref="Z276:Z339" ca="1" si="69">Y276-S276</f>
        <v>0</v>
      </c>
      <c r="AA276" s="60">
        <f ca="1">MAX(0,Y276-T276*(1+OFFSET($V$4,B276,0))*D276)</f>
        <v>0</v>
      </c>
      <c r="AB276" s="63">
        <f ca="1">IF(OFFSET($Z$4,B276,0)=0,0,-OFFSET($Z$4,B276,0)/OFFSET($AA$4,B276,0)*AA276)</f>
        <v>0</v>
      </c>
      <c r="AC276" s="47">
        <f t="shared" ca="1" si="57"/>
        <v>630849.81545374333</v>
      </c>
    </row>
    <row r="277" spans="1:29" x14ac:dyDescent="0.15">
      <c r="A277" s="58">
        <v>20708</v>
      </c>
      <c r="B277" s="65">
        <f>INT(A277/10000)</f>
        <v>2</v>
      </c>
      <c r="C277" s="58" t="s">
        <v>332</v>
      </c>
      <c r="D277" s="58">
        <v>1082</v>
      </c>
      <c r="E277" s="58">
        <v>0</v>
      </c>
      <c r="F277" s="58">
        <f t="shared" si="58"/>
        <v>1744.1194029850747</v>
      </c>
      <c r="G277" s="58"/>
      <c r="H277" s="17">
        <f t="shared" si="59"/>
        <v>1</v>
      </c>
      <c r="I277" s="17">
        <f t="shared" si="60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61"/>
        <v>0</v>
      </c>
      <c r="N277" s="21">
        <v>89303</v>
      </c>
      <c r="O277" s="20">
        <f t="shared" si="62"/>
        <v>88303</v>
      </c>
      <c r="P277" s="21">
        <f t="shared" si="63"/>
        <v>1</v>
      </c>
      <c r="Q277" s="22">
        <f t="shared" si="64"/>
        <v>79472.7</v>
      </c>
      <c r="R277" s="59">
        <f ca="1">OFFSET($R$4,B277,0)/OFFSET($F$4,B277,0)*F277</f>
        <v>1088947.5418604976</v>
      </c>
      <c r="S277" s="60">
        <f t="shared" ca="1" si="65"/>
        <v>1168420.2418604975</v>
      </c>
      <c r="T277" s="61">
        <v>1004.5278859532114</v>
      </c>
      <c r="U277" s="61">
        <f t="shared" ca="1" si="66"/>
        <v>1079.8708335124745</v>
      </c>
      <c r="V277" s="62">
        <f t="shared" ca="1" si="67"/>
        <v>7.5003340985172473E-2</v>
      </c>
      <c r="W277" s="62"/>
      <c r="X277" s="62">
        <f ca="1">MAX(V277,OFFSET($X$4,B277,0))</f>
        <v>7.5003340985172473E-2</v>
      </c>
      <c r="Y277" s="60">
        <f t="shared" ca="1" si="68"/>
        <v>1168420.2418604975</v>
      </c>
      <c r="Z277" s="63">
        <f t="shared" ca="1" si="69"/>
        <v>0</v>
      </c>
      <c r="AA277" s="60">
        <f ca="1">MAX(0,Y277-T277*(1+OFFSET($V$4,B277,0))*D277)</f>
        <v>0</v>
      </c>
      <c r="AB277" s="63">
        <f ca="1">IF(OFFSET($Z$4,B277,0)=0,0,-OFFSET($Z$4,B277,0)/OFFSET($AA$4,B277,0)*AA277)</f>
        <v>0</v>
      </c>
      <c r="AC277" s="47">
        <f t="shared" ref="AC277:AC340" ca="1" si="70">Y277+AB277</f>
        <v>1168420.2418604975</v>
      </c>
    </row>
    <row r="278" spans="1:29" x14ac:dyDescent="0.15">
      <c r="A278" s="58">
        <v>20710</v>
      </c>
      <c r="B278" s="65">
        <f>INT(A278/10000)</f>
        <v>2</v>
      </c>
      <c r="C278" s="58" t="s">
        <v>333</v>
      </c>
      <c r="D278" s="58">
        <v>2084</v>
      </c>
      <c r="E278" s="58">
        <v>0</v>
      </c>
      <c r="F278" s="58">
        <f t="shared" si="58"/>
        <v>3359.2835820895521</v>
      </c>
      <c r="G278" s="58"/>
      <c r="H278" s="17">
        <f t="shared" si="59"/>
        <v>1</v>
      </c>
      <c r="I278" s="17">
        <f t="shared" si="60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61"/>
        <v>0</v>
      </c>
      <c r="N278" s="21">
        <v>32399</v>
      </c>
      <c r="O278" s="20">
        <f t="shared" si="62"/>
        <v>31399</v>
      </c>
      <c r="P278" s="21">
        <f t="shared" si="63"/>
        <v>1</v>
      </c>
      <c r="Q278" s="22">
        <f t="shared" si="64"/>
        <v>28259.100000000002</v>
      </c>
      <c r="R278" s="59">
        <f ca="1">OFFSET($R$4,B278,0)/OFFSET($F$4,B278,0)*F278</f>
        <v>2097381.4022525661</v>
      </c>
      <c r="S278" s="60">
        <f t="shared" ca="1" si="65"/>
        <v>2125640.5022525662</v>
      </c>
      <c r="T278" s="61">
        <v>933.97160513396682</v>
      </c>
      <c r="U278" s="61">
        <f t="shared" ca="1" si="66"/>
        <v>1019.981047146145</v>
      </c>
      <c r="V278" s="62">
        <f t="shared" ca="1" si="67"/>
        <v>9.208999667590656E-2</v>
      </c>
      <c r="W278" s="62"/>
      <c r="X278" s="62">
        <f ca="1">MAX(V278,OFFSET($X$4,B278,0))</f>
        <v>9.208999667590656E-2</v>
      </c>
      <c r="Y278" s="60">
        <f t="shared" ca="1" si="68"/>
        <v>2125640.5022525662</v>
      </c>
      <c r="Z278" s="63">
        <f t="shared" ca="1" si="69"/>
        <v>0</v>
      </c>
      <c r="AA278" s="60">
        <f ca="1">MAX(0,Y278-T278*(1+OFFSET($V$4,B278,0))*D278)</f>
        <v>0</v>
      </c>
      <c r="AB278" s="63">
        <f ca="1">IF(OFFSET($Z$4,B278,0)=0,0,-OFFSET($Z$4,B278,0)/OFFSET($AA$4,B278,0)*AA278)</f>
        <v>0</v>
      </c>
      <c r="AC278" s="47">
        <f t="shared" ca="1" si="70"/>
        <v>2125640.5022525662</v>
      </c>
    </row>
    <row r="279" spans="1:29" x14ac:dyDescent="0.15">
      <c r="A279" s="58">
        <v>20711</v>
      </c>
      <c r="B279" s="65">
        <f>INT(A279/10000)</f>
        <v>2</v>
      </c>
      <c r="C279" s="58" t="s">
        <v>334</v>
      </c>
      <c r="D279" s="58">
        <v>9138</v>
      </c>
      <c r="E279" s="58">
        <v>0</v>
      </c>
      <c r="F279" s="58">
        <f t="shared" si="58"/>
        <v>14805.432835820897</v>
      </c>
      <c r="G279" s="58"/>
      <c r="H279" s="17">
        <f t="shared" si="59"/>
        <v>1</v>
      </c>
      <c r="I279" s="17">
        <f t="shared" si="60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61"/>
        <v>0</v>
      </c>
      <c r="N279" s="21">
        <v>509557</v>
      </c>
      <c r="O279" s="20">
        <f t="shared" si="62"/>
        <v>508557</v>
      </c>
      <c r="P279" s="21">
        <f t="shared" si="63"/>
        <v>1</v>
      </c>
      <c r="Q279" s="22">
        <f t="shared" si="64"/>
        <v>457701.3</v>
      </c>
      <c r="R279" s="59">
        <f ca="1">OFFSET($R$4,B279,0)/OFFSET($F$4,B279,0)*F279</f>
        <v>9243827.9541838374</v>
      </c>
      <c r="S279" s="60">
        <f t="shared" ca="1" si="65"/>
        <v>9701529.2541838381</v>
      </c>
      <c r="T279" s="61">
        <v>978.64619925688646</v>
      </c>
      <c r="U279" s="61">
        <f t="shared" ca="1" si="66"/>
        <v>1061.6687737123921</v>
      </c>
      <c r="V279" s="62">
        <f t="shared" ca="1" si="67"/>
        <v>8.4834105030548335E-2</v>
      </c>
      <c r="W279" s="62"/>
      <c r="X279" s="62">
        <f ca="1">MAX(V279,OFFSET($X$4,B279,0))</f>
        <v>8.4834105030548335E-2</v>
      </c>
      <c r="Y279" s="60">
        <f t="shared" ca="1" si="68"/>
        <v>9701529.2541838381</v>
      </c>
      <c r="Z279" s="63">
        <f t="shared" ca="1" si="69"/>
        <v>0</v>
      </c>
      <c r="AA279" s="60">
        <f ca="1">MAX(0,Y279-T279*(1+OFFSET($V$4,B279,0))*D279)</f>
        <v>0</v>
      </c>
      <c r="AB279" s="63">
        <f ca="1">IF(OFFSET($Z$4,B279,0)=0,0,-OFFSET($Z$4,B279,0)/OFFSET($AA$4,B279,0)*AA279)</f>
        <v>0</v>
      </c>
      <c r="AC279" s="47">
        <f t="shared" ca="1" si="70"/>
        <v>9701529.2541838381</v>
      </c>
    </row>
    <row r="280" spans="1:29" x14ac:dyDescent="0.15">
      <c r="A280" s="58">
        <v>20712</v>
      </c>
      <c r="B280" s="65">
        <f>INT(A280/10000)</f>
        <v>2</v>
      </c>
      <c r="C280" s="58" t="s">
        <v>335</v>
      </c>
      <c r="D280" s="58">
        <v>1232</v>
      </c>
      <c r="E280" s="58">
        <v>0</v>
      </c>
      <c r="F280" s="58">
        <f t="shared" si="58"/>
        <v>1985.9104477611941</v>
      </c>
      <c r="G280" s="58"/>
      <c r="H280" s="17">
        <f t="shared" si="59"/>
        <v>1</v>
      </c>
      <c r="I280" s="17">
        <f t="shared" si="60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61"/>
        <v>0</v>
      </c>
      <c r="N280" s="21">
        <v>7954</v>
      </c>
      <c r="O280" s="20">
        <f t="shared" si="62"/>
        <v>6954</v>
      </c>
      <c r="P280" s="21">
        <f t="shared" si="63"/>
        <v>1</v>
      </c>
      <c r="Q280" s="22">
        <f t="shared" si="64"/>
        <v>6258.6</v>
      </c>
      <c r="R280" s="59">
        <f ca="1">OFFSET($R$4,B280,0)/OFFSET($F$4,B280,0)*F280</f>
        <v>1239910.6946138011</v>
      </c>
      <c r="S280" s="60">
        <f t="shared" ca="1" si="65"/>
        <v>1246169.2946138012</v>
      </c>
      <c r="T280" s="61">
        <v>924.61060615299971</v>
      </c>
      <c r="U280" s="61">
        <f t="shared" ca="1" si="66"/>
        <v>1011.5010508228905</v>
      </c>
      <c r="V280" s="62">
        <f t="shared" ca="1" si="67"/>
        <v>9.3975176243557668E-2</v>
      </c>
      <c r="W280" s="62"/>
      <c r="X280" s="62">
        <f ca="1">MAX(V280,OFFSET($X$4,B280,0))</f>
        <v>9.3975176243557668E-2</v>
      </c>
      <c r="Y280" s="60">
        <f t="shared" ca="1" si="68"/>
        <v>1246169.2946138012</v>
      </c>
      <c r="Z280" s="63">
        <f t="shared" ca="1" si="69"/>
        <v>0</v>
      </c>
      <c r="AA280" s="60">
        <f ca="1">MAX(0,Y280-T280*(1+OFFSET($V$4,B280,0))*D280)</f>
        <v>0</v>
      </c>
      <c r="AB280" s="63">
        <f ca="1">IF(OFFSET($Z$4,B280,0)=0,0,-OFFSET($Z$4,B280,0)/OFFSET($AA$4,B280,0)*AA280)</f>
        <v>0</v>
      </c>
      <c r="AC280" s="47">
        <f t="shared" ca="1" si="70"/>
        <v>1246169.2946138012</v>
      </c>
    </row>
    <row r="281" spans="1:29" x14ac:dyDescent="0.15">
      <c r="A281" s="58">
        <v>20713</v>
      </c>
      <c r="B281" s="65">
        <f>INT(A281/10000)</f>
        <v>2</v>
      </c>
      <c r="C281" s="58" t="s">
        <v>336</v>
      </c>
      <c r="D281" s="58">
        <v>855</v>
      </c>
      <c r="E281" s="58">
        <v>0</v>
      </c>
      <c r="F281" s="58">
        <f t="shared" si="58"/>
        <v>1378.2089552238806</v>
      </c>
      <c r="G281" s="58"/>
      <c r="H281" s="17">
        <f t="shared" si="59"/>
        <v>1</v>
      </c>
      <c r="I281" s="17">
        <f t="shared" si="60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61"/>
        <v>0</v>
      </c>
      <c r="N281" s="21">
        <v>7427</v>
      </c>
      <c r="O281" s="20">
        <f t="shared" si="62"/>
        <v>6427</v>
      </c>
      <c r="P281" s="21">
        <f t="shared" si="63"/>
        <v>1</v>
      </c>
      <c r="Q281" s="22">
        <f t="shared" si="64"/>
        <v>5784.3</v>
      </c>
      <c r="R281" s="59">
        <f ca="1">OFFSET($R$4,B281,0)/OFFSET($F$4,B281,0)*F281</f>
        <v>860489.97069383122</v>
      </c>
      <c r="S281" s="60">
        <f t="shared" ca="1" si="65"/>
        <v>866274.27069383126</v>
      </c>
      <c r="T281" s="61">
        <v>931.04172713754735</v>
      </c>
      <c r="U281" s="61">
        <f t="shared" ca="1" si="66"/>
        <v>1013.186281513253</v>
      </c>
      <c r="V281" s="62">
        <f t="shared" ca="1" si="67"/>
        <v>8.8228649674226611E-2</v>
      </c>
      <c r="W281" s="62"/>
      <c r="X281" s="62">
        <f ca="1">MAX(V281,OFFSET($X$4,B281,0))</f>
        <v>8.8228649674226611E-2</v>
      </c>
      <c r="Y281" s="60">
        <f t="shared" ca="1" si="68"/>
        <v>866274.27069383126</v>
      </c>
      <c r="Z281" s="63">
        <f t="shared" ca="1" si="69"/>
        <v>0</v>
      </c>
      <c r="AA281" s="60">
        <f ca="1">MAX(0,Y281-T281*(1+OFFSET($V$4,B281,0))*D281)</f>
        <v>0</v>
      </c>
      <c r="AB281" s="63">
        <f ca="1">IF(OFFSET($Z$4,B281,0)=0,0,-OFFSET($Z$4,B281,0)/OFFSET($AA$4,B281,0)*AA281)</f>
        <v>0</v>
      </c>
      <c r="AC281" s="47">
        <f t="shared" ca="1" si="70"/>
        <v>866274.27069383126</v>
      </c>
    </row>
    <row r="282" spans="1:29" x14ac:dyDescent="0.15">
      <c r="A282" s="58">
        <v>20719</v>
      </c>
      <c r="B282" s="65">
        <f>INT(A282/10000)</f>
        <v>2</v>
      </c>
      <c r="C282" s="58" t="s">
        <v>337</v>
      </c>
      <c r="D282" s="58">
        <v>2297</v>
      </c>
      <c r="E282" s="58">
        <v>0</v>
      </c>
      <c r="F282" s="58">
        <f t="shared" si="58"/>
        <v>3702.6268656716416</v>
      </c>
      <c r="G282" s="58"/>
      <c r="H282" s="17">
        <f t="shared" si="59"/>
        <v>1</v>
      </c>
      <c r="I282" s="17">
        <f t="shared" si="60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61"/>
        <v>0</v>
      </c>
      <c r="N282" s="21">
        <v>22891</v>
      </c>
      <c r="O282" s="20">
        <f t="shared" si="62"/>
        <v>21891</v>
      </c>
      <c r="P282" s="21">
        <f t="shared" si="63"/>
        <v>1</v>
      </c>
      <c r="Q282" s="22">
        <f t="shared" si="64"/>
        <v>19701.900000000001</v>
      </c>
      <c r="R282" s="59">
        <f ca="1">OFFSET($R$4,B282,0)/OFFSET($F$4,B282,0)*F282</f>
        <v>2311749.0791622573</v>
      </c>
      <c r="S282" s="60">
        <f t="shared" ca="1" si="65"/>
        <v>2331450.9791622572</v>
      </c>
      <c r="T282" s="61">
        <v>930.97607315459823</v>
      </c>
      <c r="U282" s="61">
        <f t="shared" ca="1" si="66"/>
        <v>1014.9982495264506</v>
      </c>
      <c r="V282" s="62">
        <f t="shared" ca="1" si="67"/>
        <v>9.0251703340929579E-2</v>
      </c>
      <c r="W282" s="62"/>
      <c r="X282" s="62">
        <f ca="1">MAX(V282,OFFSET($X$4,B282,0))</f>
        <v>9.0251703340929579E-2</v>
      </c>
      <c r="Y282" s="60">
        <f t="shared" ca="1" si="68"/>
        <v>2331450.9791622567</v>
      </c>
      <c r="Z282" s="63">
        <f t="shared" ca="1" si="69"/>
        <v>0</v>
      </c>
      <c r="AA282" s="60">
        <f ca="1">MAX(0,Y282-T282*(1+OFFSET($V$4,B282,0))*D282)</f>
        <v>0</v>
      </c>
      <c r="AB282" s="63">
        <f ca="1">IF(OFFSET($Z$4,B282,0)=0,0,-OFFSET($Z$4,B282,0)/OFFSET($AA$4,B282,0)*AA282)</f>
        <v>0</v>
      </c>
      <c r="AC282" s="47">
        <f t="shared" ca="1" si="70"/>
        <v>2331450.9791622567</v>
      </c>
    </row>
    <row r="283" spans="1:29" x14ac:dyDescent="0.15">
      <c r="A283" s="58">
        <v>20720</v>
      </c>
      <c r="B283" s="65">
        <f>INT(A283/10000)</f>
        <v>2</v>
      </c>
      <c r="C283" s="58" t="s">
        <v>338</v>
      </c>
      <c r="D283" s="58">
        <v>5814</v>
      </c>
      <c r="E283" s="58">
        <v>0</v>
      </c>
      <c r="F283" s="58">
        <f t="shared" si="58"/>
        <v>9371.8208955223872</v>
      </c>
      <c r="G283" s="58"/>
      <c r="H283" s="17">
        <f t="shared" si="59"/>
        <v>1</v>
      </c>
      <c r="I283" s="17">
        <f t="shared" si="60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61"/>
        <v>0</v>
      </c>
      <c r="N283" s="21">
        <v>7574</v>
      </c>
      <c r="O283" s="20">
        <f t="shared" si="62"/>
        <v>6574</v>
      </c>
      <c r="P283" s="21">
        <f t="shared" si="63"/>
        <v>1</v>
      </c>
      <c r="Q283" s="22">
        <f t="shared" si="64"/>
        <v>5916.6</v>
      </c>
      <c r="R283" s="59">
        <f ca="1">OFFSET($R$4,B283,0)/OFFSET($F$4,B283,0)*F283</f>
        <v>5851331.8007180514</v>
      </c>
      <c r="S283" s="60">
        <f t="shared" ca="1" si="65"/>
        <v>5857248.400718051</v>
      </c>
      <c r="T283" s="61">
        <v>920.51757059823819</v>
      </c>
      <c r="U283" s="61">
        <f t="shared" ca="1" si="66"/>
        <v>1007.4386654141815</v>
      </c>
      <c r="V283" s="62">
        <f t="shared" ca="1" si="67"/>
        <v>9.4426328830913953E-2</v>
      </c>
      <c r="W283" s="62"/>
      <c r="X283" s="62">
        <f ca="1">MAX(V283,OFFSET($X$4,B283,0))</f>
        <v>9.4426328830913953E-2</v>
      </c>
      <c r="Y283" s="60">
        <f t="shared" ca="1" si="68"/>
        <v>5857248.400718051</v>
      </c>
      <c r="Z283" s="63">
        <f t="shared" ca="1" si="69"/>
        <v>0</v>
      </c>
      <c r="AA283" s="60">
        <f ca="1">MAX(0,Y283-T283*(1+OFFSET($V$4,B283,0))*D283)</f>
        <v>0</v>
      </c>
      <c r="AB283" s="63">
        <f ca="1">IF(OFFSET($Z$4,B283,0)=0,0,-OFFSET($Z$4,B283,0)/OFFSET($AA$4,B283,0)*AA283)</f>
        <v>0</v>
      </c>
      <c r="AC283" s="47">
        <f t="shared" ca="1" si="70"/>
        <v>5857248.400718051</v>
      </c>
    </row>
    <row r="284" spans="1:29" x14ac:dyDescent="0.15">
      <c r="A284" s="58">
        <v>20721</v>
      </c>
      <c r="B284" s="65">
        <f>INT(A284/10000)</f>
        <v>2</v>
      </c>
      <c r="C284" s="58" t="s">
        <v>339</v>
      </c>
      <c r="D284" s="58">
        <v>1839</v>
      </c>
      <c r="E284" s="58">
        <v>0</v>
      </c>
      <c r="F284" s="58">
        <f t="shared" si="58"/>
        <v>2964.3582089552237</v>
      </c>
      <c r="G284" s="58"/>
      <c r="H284" s="17">
        <f t="shared" si="59"/>
        <v>1</v>
      </c>
      <c r="I284" s="17">
        <f t="shared" si="60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61"/>
        <v>0</v>
      </c>
      <c r="N284" s="21">
        <v>12257</v>
      </c>
      <c r="O284" s="20">
        <f t="shared" si="62"/>
        <v>11257</v>
      </c>
      <c r="P284" s="21">
        <f t="shared" si="63"/>
        <v>1</v>
      </c>
      <c r="Q284" s="22">
        <f t="shared" si="64"/>
        <v>10131.300000000001</v>
      </c>
      <c r="R284" s="59">
        <f ca="1">OFFSET($R$4,B284,0)/OFFSET($F$4,B284,0)*F284</f>
        <v>1850808.2527555034</v>
      </c>
      <c r="S284" s="60">
        <f t="shared" ca="1" si="65"/>
        <v>1860939.5527555034</v>
      </c>
      <c r="T284" s="61">
        <v>932.1327988541176</v>
      </c>
      <c r="U284" s="61">
        <f t="shared" ca="1" si="66"/>
        <v>1011.9301537550318</v>
      </c>
      <c r="V284" s="62">
        <f t="shared" ca="1" si="67"/>
        <v>8.560728149359198E-2</v>
      </c>
      <c r="W284" s="62"/>
      <c r="X284" s="62">
        <f ca="1">MAX(V284,OFFSET($X$4,B284,0))</f>
        <v>8.560728149359198E-2</v>
      </c>
      <c r="Y284" s="60">
        <f t="shared" ca="1" si="68"/>
        <v>1860939.5527555034</v>
      </c>
      <c r="Z284" s="63">
        <f t="shared" ca="1" si="69"/>
        <v>0</v>
      </c>
      <c r="AA284" s="60">
        <f ca="1">MAX(0,Y284-T284*(1+OFFSET($V$4,B284,0))*D284)</f>
        <v>0</v>
      </c>
      <c r="AB284" s="63">
        <f ca="1">IF(OFFSET($Z$4,B284,0)=0,0,-OFFSET($Z$4,B284,0)/OFFSET($AA$4,B284,0)*AA284)</f>
        <v>0</v>
      </c>
      <c r="AC284" s="47">
        <f t="shared" ca="1" si="70"/>
        <v>1860939.5527555034</v>
      </c>
    </row>
    <row r="285" spans="1:29" x14ac:dyDescent="0.15">
      <c r="A285" s="58">
        <v>20722</v>
      </c>
      <c r="B285" s="65">
        <f>INT(A285/10000)</f>
        <v>2</v>
      </c>
      <c r="C285" s="58" t="s">
        <v>340</v>
      </c>
      <c r="D285" s="58">
        <v>4287</v>
      </c>
      <c r="E285" s="58">
        <v>0</v>
      </c>
      <c r="F285" s="58">
        <f t="shared" si="58"/>
        <v>6910.3880597014922</v>
      </c>
      <c r="G285" s="58"/>
      <c r="H285" s="17">
        <f t="shared" si="59"/>
        <v>1</v>
      </c>
      <c r="I285" s="17">
        <f t="shared" si="60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61"/>
        <v>0</v>
      </c>
      <c r="N285" s="21">
        <v>25474</v>
      </c>
      <c r="O285" s="20">
        <f t="shared" si="62"/>
        <v>24474</v>
      </c>
      <c r="P285" s="21">
        <f t="shared" si="63"/>
        <v>1</v>
      </c>
      <c r="Q285" s="22">
        <f t="shared" si="64"/>
        <v>22026.600000000002</v>
      </c>
      <c r="R285" s="59">
        <f ca="1">OFFSET($R$4,B285,0)/OFFSET($F$4,B285,0)*F285</f>
        <v>4314526.9056894202</v>
      </c>
      <c r="S285" s="60">
        <f t="shared" ca="1" si="65"/>
        <v>4336553.5056894198</v>
      </c>
      <c r="T285" s="61">
        <v>924.9206014931674</v>
      </c>
      <c r="U285" s="61">
        <f t="shared" ca="1" si="66"/>
        <v>1011.5590169557779</v>
      </c>
      <c r="V285" s="62">
        <f t="shared" ca="1" si="67"/>
        <v>9.3671192232872569E-2</v>
      </c>
      <c r="W285" s="62"/>
      <c r="X285" s="62">
        <f ca="1">MAX(V285,OFFSET($X$4,B285,0))</f>
        <v>9.3671192232872569E-2</v>
      </c>
      <c r="Y285" s="60">
        <f t="shared" ca="1" si="68"/>
        <v>4336553.5056894207</v>
      </c>
      <c r="Z285" s="63">
        <f t="shared" ca="1" si="69"/>
        <v>0</v>
      </c>
      <c r="AA285" s="60">
        <f ca="1">MAX(0,Y285-T285*(1+OFFSET($V$4,B285,0))*D285)</f>
        <v>0</v>
      </c>
      <c r="AB285" s="63">
        <f ca="1">IF(OFFSET($Z$4,B285,0)=0,0,-OFFSET($Z$4,B285,0)/OFFSET($AA$4,B285,0)*AA285)</f>
        <v>0</v>
      </c>
      <c r="AC285" s="47">
        <f t="shared" ca="1" si="70"/>
        <v>4336553.5056894207</v>
      </c>
    </row>
    <row r="286" spans="1:29" x14ac:dyDescent="0.15">
      <c r="A286" s="58">
        <v>20723</v>
      </c>
      <c r="B286" s="65">
        <f>INT(A286/10000)</f>
        <v>2</v>
      </c>
      <c r="C286" s="58" t="s">
        <v>341</v>
      </c>
      <c r="D286" s="58">
        <v>1607</v>
      </c>
      <c r="E286" s="58">
        <v>0</v>
      </c>
      <c r="F286" s="58">
        <f t="shared" si="58"/>
        <v>2590.3880597014927</v>
      </c>
      <c r="G286" s="58"/>
      <c r="H286" s="17">
        <f t="shared" si="59"/>
        <v>1</v>
      </c>
      <c r="I286" s="17">
        <f t="shared" si="60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61"/>
        <v>0</v>
      </c>
      <c r="N286" s="21">
        <v>49587</v>
      </c>
      <c r="O286" s="20">
        <f t="shared" si="62"/>
        <v>48587</v>
      </c>
      <c r="P286" s="21">
        <f t="shared" si="63"/>
        <v>1</v>
      </c>
      <c r="Q286" s="22">
        <f t="shared" si="64"/>
        <v>43728.3</v>
      </c>
      <c r="R286" s="59">
        <f ca="1">OFFSET($R$4,B286,0)/OFFSET($F$4,B286,0)*F286</f>
        <v>1617318.5764970605</v>
      </c>
      <c r="S286" s="60">
        <f t="shared" ca="1" si="65"/>
        <v>1661046.8764970605</v>
      </c>
      <c r="T286" s="61">
        <v>945.07259830049043</v>
      </c>
      <c r="U286" s="61">
        <f t="shared" ca="1" si="66"/>
        <v>1033.6321571232486</v>
      </c>
      <c r="V286" s="62">
        <f t="shared" ca="1" si="67"/>
        <v>9.3706619980320482E-2</v>
      </c>
      <c r="W286" s="62"/>
      <c r="X286" s="62">
        <f ca="1">MAX(V286,OFFSET($X$4,B286,0))</f>
        <v>9.3706619980320482E-2</v>
      </c>
      <c r="Y286" s="60">
        <f t="shared" ca="1" si="68"/>
        <v>1661046.8764970605</v>
      </c>
      <c r="Z286" s="63">
        <f t="shared" ca="1" si="69"/>
        <v>0</v>
      </c>
      <c r="AA286" s="60">
        <f ca="1">MAX(0,Y286-T286*(1+OFFSET($V$4,B286,0))*D286)</f>
        <v>0</v>
      </c>
      <c r="AB286" s="63">
        <f ca="1">IF(OFFSET($Z$4,B286,0)=0,0,-OFFSET($Z$4,B286,0)/OFFSET($AA$4,B286,0)*AA286)</f>
        <v>0</v>
      </c>
      <c r="AC286" s="47">
        <f t="shared" ca="1" si="70"/>
        <v>1661046.8764970605</v>
      </c>
    </row>
    <row r="287" spans="1:29" x14ac:dyDescent="0.15">
      <c r="A287" s="58">
        <v>20724</v>
      </c>
      <c r="B287" s="65">
        <f>INT(A287/10000)</f>
        <v>2</v>
      </c>
      <c r="C287" s="58" t="s">
        <v>342</v>
      </c>
      <c r="D287" s="58">
        <v>4539</v>
      </c>
      <c r="E287" s="58">
        <v>0</v>
      </c>
      <c r="F287" s="58">
        <f t="shared" si="58"/>
        <v>7316.5970149253735</v>
      </c>
      <c r="G287" s="58"/>
      <c r="H287" s="17">
        <f t="shared" si="59"/>
        <v>1</v>
      </c>
      <c r="I287" s="17">
        <f t="shared" si="60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61"/>
        <v>0</v>
      </c>
      <c r="N287" s="21">
        <v>226872</v>
      </c>
      <c r="O287" s="20">
        <f t="shared" si="62"/>
        <v>225872</v>
      </c>
      <c r="P287" s="21">
        <f t="shared" si="63"/>
        <v>1</v>
      </c>
      <c r="Q287" s="22">
        <f t="shared" si="64"/>
        <v>203284.80000000002</v>
      </c>
      <c r="R287" s="59">
        <f ca="1">OFFSET($R$4,B287,0)/OFFSET($F$4,B287,0)*F287</f>
        <v>4568145.0023149708</v>
      </c>
      <c r="S287" s="60">
        <f t="shared" ca="1" si="65"/>
        <v>4771429.8023149706</v>
      </c>
      <c r="T287" s="61">
        <v>975.3564007119395</v>
      </c>
      <c r="U287" s="61">
        <f t="shared" ca="1" si="66"/>
        <v>1051.2072708338776</v>
      </c>
      <c r="V287" s="62">
        <f t="shared" ca="1" si="67"/>
        <v>7.7767337218038968E-2</v>
      </c>
      <c r="W287" s="62"/>
      <c r="X287" s="62">
        <f ca="1">MAX(V287,OFFSET($X$4,B287,0))</f>
        <v>7.7767337218038968E-2</v>
      </c>
      <c r="Y287" s="60">
        <f t="shared" ca="1" si="68"/>
        <v>4771429.8023149706</v>
      </c>
      <c r="Z287" s="63">
        <f t="shared" ca="1" si="69"/>
        <v>0</v>
      </c>
      <c r="AA287" s="60">
        <f ca="1">MAX(0,Y287-T287*(1+OFFSET($V$4,B287,0))*D287)</f>
        <v>0</v>
      </c>
      <c r="AB287" s="63">
        <f ca="1">IF(OFFSET($Z$4,B287,0)=0,0,-OFFSET($Z$4,B287,0)/OFFSET($AA$4,B287,0)*AA287)</f>
        <v>0</v>
      </c>
      <c r="AC287" s="47">
        <f t="shared" ca="1" si="70"/>
        <v>4771429.8023149706</v>
      </c>
    </row>
    <row r="288" spans="1:29" x14ac:dyDescent="0.15">
      <c r="A288" s="58">
        <v>20725</v>
      </c>
      <c r="B288" s="65">
        <f>INT(A288/10000)</f>
        <v>2</v>
      </c>
      <c r="C288" s="58" t="s">
        <v>343</v>
      </c>
      <c r="D288" s="58">
        <v>9140</v>
      </c>
      <c r="E288" s="58">
        <v>0</v>
      </c>
      <c r="F288" s="58">
        <f t="shared" si="58"/>
        <v>14809.751243781095</v>
      </c>
      <c r="G288" s="58"/>
      <c r="H288" s="17">
        <f t="shared" si="59"/>
        <v>1</v>
      </c>
      <c r="I288" s="17">
        <f t="shared" si="60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61"/>
        <v>0</v>
      </c>
      <c r="N288" s="21">
        <v>431453</v>
      </c>
      <c r="O288" s="20">
        <f t="shared" si="62"/>
        <v>430453</v>
      </c>
      <c r="P288" s="21">
        <f t="shared" si="63"/>
        <v>1</v>
      </c>
      <c r="Q288" s="22">
        <f t="shared" si="64"/>
        <v>387407.7</v>
      </c>
      <c r="R288" s="59">
        <f ca="1">OFFSET($R$4,B288,0)/OFFSET($F$4,B288,0)*F288</f>
        <v>9246524.1685169619</v>
      </c>
      <c r="S288" s="60">
        <f t="shared" ca="1" si="65"/>
        <v>9633931.8685169611</v>
      </c>
      <c r="T288" s="61">
        <v>970.39679527845317</v>
      </c>
      <c r="U288" s="61">
        <f t="shared" ca="1" si="66"/>
        <v>1054.0406858333656</v>
      </c>
      <c r="V288" s="62">
        <f t="shared" ca="1" si="67"/>
        <v>8.619555522224398E-2</v>
      </c>
      <c r="W288" s="62"/>
      <c r="X288" s="62">
        <f ca="1">MAX(V288,OFFSET($X$4,B288,0))</f>
        <v>8.619555522224398E-2</v>
      </c>
      <c r="Y288" s="60">
        <f t="shared" ca="1" si="68"/>
        <v>9633931.8685169611</v>
      </c>
      <c r="Z288" s="63">
        <f t="shared" ca="1" si="69"/>
        <v>0</v>
      </c>
      <c r="AA288" s="60">
        <f ca="1">MAX(0,Y288-T288*(1+OFFSET($V$4,B288,0))*D288)</f>
        <v>0</v>
      </c>
      <c r="AB288" s="63">
        <f ca="1">IF(OFFSET($Z$4,B288,0)=0,0,-OFFSET($Z$4,B288,0)/OFFSET($AA$4,B288,0)*AA288)</f>
        <v>0</v>
      </c>
      <c r="AC288" s="47">
        <f t="shared" ca="1" si="70"/>
        <v>9633931.8685169611</v>
      </c>
    </row>
    <row r="289" spans="1:29" x14ac:dyDescent="0.15">
      <c r="A289" s="58">
        <v>20726</v>
      </c>
      <c r="B289" s="65">
        <f>INT(A289/10000)</f>
        <v>2</v>
      </c>
      <c r="C289" s="58" t="s">
        <v>344</v>
      </c>
      <c r="D289" s="58">
        <v>2928</v>
      </c>
      <c r="E289" s="58">
        <v>0</v>
      </c>
      <c r="F289" s="58">
        <f t="shared" si="58"/>
        <v>4719.7611940298511</v>
      </c>
      <c r="G289" s="58"/>
      <c r="H289" s="17">
        <f t="shared" si="59"/>
        <v>1</v>
      </c>
      <c r="I289" s="17">
        <f t="shared" si="60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61"/>
        <v>0</v>
      </c>
      <c r="N289" s="21">
        <v>3619</v>
      </c>
      <c r="O289" s="20">
        <f t="shared" si="62"/>
        <v>2619</v>
      </c>
      <c r="P289" s="21">
        <f t="shared" si="63"/>
        <v>1</v>
      </c>
      <c r="Q289" s="22">
        <f t="shared" si="64"/>
        <v>2357.1</v>
      </c>
      <c r="R289" s="59">
        <f ca="1">OFFSET($R$4,B289,0)/OFFSET($F$4,B289,0)*F289</f>
        <v>2946800.7417444889</v>
      </c>
      <c r="S289" s="60">
        <f t="shared" ca="1" si="65"/>
        <v>2949157.841744489</v>
      </c>
      <c r="T289" s="61">
        <v>919.51594347405467</v>
      </c>
      <c r="U289" s="61">
        <f t="shared" ca="1" si="66"/>
        <v>1007.2260388471616</v>
      </c>
      <c r="V289" s="62">
        <f t="shared" ca="1" si="67"/>
        <v>9.5387248035881056E-2</v>
      </c>
      <c r="W289" s="62"/>
      <c r="X289" s="62">
        <f ca="1">MAX(V289,OFFSET($X$4,B289,0))</f>
        <v>9.5387248035881056E-2</v>
      </c>
      <c r="Y289" s="60">
        <f t="shared" ca="1" si="68"/>
        <v>2949157.8417444886</v>
      </c>
      <c r="Z289" s="63">
        <f t="shared" ca="1" si="69"/>
        <v>0</v>
      </c>
      <c r="AA289" s="60">
        <f ca="1">MAX(0,Y289-T289*(1+OFFSET($V$4,B289,0))*D289)</f>
        <v>563.57033506780863</v>
      </c>
      <c r="AB289" s="63">
        <f ca="1">IF(OFFSET($Z$4,B289,0)=0,0,-OFFSET($Z$4,B289,0)/OFFSET($AA$4,B289,0)*AA289)</f>
        <v>-32.739732258168409</v>
      </c>
      <c r="AC289" s="47">
        <f t="shared" ca="1" si="70"/>
        <v>2949125.1020122305</v>
      </c>
    </row>
    <row r="290" spans="1:29" x14ac:dyDescent="0.15">
      <c r="A290" s="58">
        <v>20727</v>
      </c>
      <c r="B290" s="65">
        <f>INT(A290/10000)</f>
        <v>2</v>
      </c>
      <c r="C290" s="58" t="s">
        <v>345</v>
      </c>
      <c r="D290" s="58">
        <v>5505</v>
      </c>
      <c r="E290" s="58">
        <v>0</v>
      </c>
      <c r="F290" s="58">
        <f t="shared" si="58"/>
        <v>8873.7313432835817</v>
      </c>
      <c r="G290" s="58"/>
      <c r="H290" s="17">
        <f t="shared" si="59"/>
        <v>1</v>
      </c>
      <c r="I290" s="17">
        <f t="shared" si="60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61"/>
        <v>0</v>
      </c>
      <c r="N290" s="21">
        <v>16050</v>
      </c>
      <c r="O290" s="20">
        <f t="shared" si="62"/>
        <v>15050</v>
      </c>
      <c r="P290" s="21">
        <f t="shared" si="63"/>
        <v>1</v>
      </c>
      <c r="Q290" s="22">
        <f t="shared" si="64"/>
        <v>13545</v>
      </c>
      <c r="R290" s="59">
        <f ca="1">OFFSET($R$4,B290,0)/OFFSET($F$4,B290,0)*F290</f>
        <v>5540347.706046246</v>
      </c>
      <c r="S290" s="60">
        <f t="shared" ca="1" si="65"/>
        <v>5553892.706046246</v>
      </c>
      <c r="T290" s="61">
        <v>921.8722135334117</v>
      </c>
      <c r="U290" s="61">
        <f t="shared" ca="1" si="66"/>
        <v>1008.8815088185733</v>
      </c>
      <c r="V290" s="62">
        <f t="shared" ca="1" si="67"/>
        <v>9.4383249660673352E-2</v>
      </c>
      <c r="W290" s="62"/>
      <c r="X290" s="62">
        <f ca="1">MAX(V290,OFFSET($X$4,B290,0))</f>
        <v>9.4383249660673352E-2</v>
      </c>
      <c r="Y290" s="60">
        <f t="shared" ca="1" si="68"/>
        <v>5553892.706046246</v>
      </c>
      <c r="Z290" s="63">
        <f t="shared" ca="1" si="69"/>
        <v>0</v>
      </c>
      <c r="AA290" s="60">
        <f ca="1">MAX(0,Y290-T290*(1+OFFSET($V$4,B290,0))*D290)</f>
        <v>0</v>
      </c>
      <c r="AB290" s="63">
        <f ca="1">IF(OFFSET($Z$4,B290,0)=0,0,-OFFSET($Z$4,B290,0)/OFFSET($AA$4,B290,0)*AA290)</f>
        <v>0</v>
      </c>
      <c r="AC290" s="47">
        <f t="shared" ca="1" si="70"/>
        <v>5553892.706046246</v>
      </c>
    </row>
    <row r="291" spans="1:29" x14ac:dyDescent="0.15">
      <c r="A291" s="58">
        <v>20801</v>
      </c>
      <c r="B291" s="65">
        <f>INT(A291/10000)</f>
        <v>2</v>
      </c>
      <c r="C291" s="58" t="s">
        <v>346</v>
      </c>
      <c r="D291" s="58">
        <v>4065</v>
      </c>
      <c r="E291" s="58">
        <v>0</v>
      </c>
      <c r="F291" s="58">
        <f t="shared" si="58"/>
        <v>6552.5373134328356</v>
      </c>
      <c r="G291" s="58"/>
      <c r="H291" s="17">
        <f t="shared" si="59"/>
        <v>1</v>
      </c>
      <c r="I291" s="17">
        <f t="shared" si="60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61"/>
        <v>0</v>
      </c>
      <c r="N291" s="21">
        <v>17171</v>
      </c>
      <c r="O291" s="20">
        <f t="shared" si="62"/>
        <v>16171</v>
      </c>
      <c r="P291" s="21">
        <f t="shared" si="63"/>
        <v>1</v>
      </c>
      <c r="Q291" s="22">
        <f t="shared" si="64"/>
        <v>14553.9</v>
      </c>
      <c r="R291" s="59">
        <f ca="1">OFFSET($R$4,B291,0)/OFFSET($F$4,B291,0)*F291</f>
        <v>4091101.4396145307</v>
      </c>
      <c r="S291" s="60">
        <f t="shared" ca="1" si="65"/>
        <v>4105655.3396145306</v>
      </c>
      <c r="T291" s="61">
        <v>922.99570403926703</v>
      </c>
      <c r="U291" s="61">
        <f t="shared" ca="1" si="66"/>
        <v>1010.0013135583101</v>
      </c>
      <c r="V291" s="62">
        <f t="shared" ca="1" si="67"/>
        <v>9.4264371045590156E-2</v>
      </c>
      <c r="W291" s="62"/>
      <c r="X291" s="62">
        <f ca="1">MAX(V291,OFFSET($X$4,B291,0))</f>
        <v>9.4264371045590156E-2</v>
      </c>
      <c r="Y291" s="60">
        <f t="shared" ca="1" si="68"/>
        <v>4105655.339614531</v>
      </c>
      <c r="Z291" s="63">
        <f t="shared" ca="1" si="69"/>
        <v>0</v>
      </c>
      <c r="AA291" s="60">
        <f ca="1">MAX(0,Y291-T291*(1+OFFSET($V$4,B291,0))*D291)</f>
        <v>0</v>
      </c>
      <c r="AB291" s="63">
        <f ca="1">IF(OFFSET($Z$4,B291,0)=0,0,-OFFSET($Z$4,B291,0)/OFFSET($AA$4,B291,0)*AA291)</f>
        <v>0</v>
      </c>
      <c r="AC291" s="47">
        <f t="shared" ca="1" si="70"/>
        <v>4105655.339614531</v>
      </c>
    </row>
    <row r="292" spans="1:29" x14ac:dyDescent="0.15">
      <c r="A292" s="58">
        <v>20802</v>
      </c>
      <c r="B292" s="65">
        <f>INT(A292/10000)</f>
        <v>2</v>
      </c>
      <c r="C292" s="58" t="s">
        <v>347</v>
      </c>
      <c r="D292" s="58">
        <v>793</v>
      </c>
      <c r="E292" s="58">
        <v>0</v>
      </c>
      <c r="F292" s="58">
        <f t="shared" si="58"/>
        <v>1278.2686567164178</v>
      </c>
      <c r="G292" s="58"/>
      <c r="H292" s="17">
        <f t="shared" si="59"/>
        <v>1</v>
      </c>
      <c r="I292" s="17">
        <f t="shared" si="60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61"/>
        <v>0</v>
      </c>
      <c r="N292" s="21">
        <v>13524</v>
      </c>
      <c r="O292" s="20">
        <f t="shared" si="62"/>
        <v>12524</v>
      </c>
      <c r="P292" s="21">
        <f t="shared" si="63"/>
        <v>1</v>
      </c>
      <c r="Q292" s="22">
        <f t="shared" si="64"/>
        <v>11271.6</v>
      </c>
      <c r="R292" s="59">
        <f ca="1">OFFSET($R$4,B292,0)/OFFSET($F$4,B292,0)*F292</f>
        <v>798091.86755579885</v>
      </c>
      <c r="S292" s="60">
        <f t="shared" ca="1" si="65"/>
        <v>809363.46755579882</v>
      </c>
      <c r="T292" s="61">
        <v>930.19409688250937</v>
      </c>
      <c r="U292" s="61">
        <f t="shared" ca="1" si="66"/>
        <v>1020.634889729885</v>
      </c>
      <c r="V292" s="62">
        <f t="shared" ca="1" si="67"/>
        <v>9.7227872280078564E-2</v>
      </c>
      <c r="W292" s="62"/>
      <c r="X292" s="62">
        <f ca="1">MAX(V292,OFFSET($X$4,B292,0))</f>
        <v>9.7227872280078564E-2</v>
      </c>
      <c r="Y292" s="60">
        <f t="shared" ca="1" si="68"/>
        <v>809363.46755579882</v>
      </c>
      <c r="Z292" s="63">
        <f t="shared" ca="1" si="69"/>
        <v>0</v>
      </c>
      <c r="AA292" s="60">
        <f ca="1">MAX(0,Y292-T292*(1+OFFSET($V$4,B292,0))*D292)</f>
        <v>1512.1314166177763</v>
      </c>
      <c r="AB292" s="63">
        <f ca="1">IF(OFFSET($Z$4,B292,0)=0,0,-OFFSET($Z$4,B292,0)/OFFSET($AA$4,B292,0)*AA292)</f>
        <v>-87.844896437414974</v>
      </c>
      <c r="AC292" s="47">
        <f t="shared" ca="1" si="70"/>
        <v>809275.62265936146</v>
      </c>
    </row>
    <row r="293" spans="1:29" x14ac:dyDescent="0.15">
      <c r="A293" s="58">
        <v>20803</v>
      </c>
      <c r="B293" s="65">
        <f>INT(A293/10000)</f>
        <v>2</v>
      </c>
      <c r="C293" s="58" t="s">
        <v>348</v>
      </c>
      <c r="D293" s="58">
        <v>5844</v>
      </c>
      <c r="E293" s="58">
        <v>0</v>
      </c>
      <c r="F293" s="58">
        <f t="shared" si="58"/>
        <v>9420.1791044776128</v>
      </c>
      <c r="G293" s="58"/>
      <c r="H293" s="17">
        <f t="shared" si="59"/>
        <v>1</v>
      </c>
      <c r="I293" s="17">
        <f t="shared" si="60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61"/>
        <v>0</v>
      </c>
      <c r="N293" s="21">
        <v>52286</v>
      </c>
      <c r="O293" s="20">
        <f t="shared" si="62"/>
        <v>51286</v>
      </c>
      <c r="P293" s="21">
        <f t="shared" si="63"/>
        <v>1</v>
      </c>
      <c r="Q293" s="22">
        <f t="shared" si="64"/>
        <v>46157.4</v>
      </c>
      <c r="R293" s="59">
        <f ca="1">OFFSET($R$4,B293,0)/OFFSET($F$4,B293,0)*F293</f>
        <v>5881524.4312687134</v>
      </c>
      <c r="S293" s="60">
        <f t="shared" ca="1" si="65"/>
        <v>5927681.8312687138</v>
      </c>
      <c r="T293" s="61">
        <v>925.25113894036588</v>
      </c>
      <c r="U293" s="61">
        <f t="shared" ca="1" si="66"/>
        <v>1014.3192729754815</v>
      </c>
      <c r="V293" s="62">
        <f t="shared" ca="1" si="67"/>
        <v>9.6263738877554905E-2</v>
      </c>
      <c r="W293" s="62"/>
      <c r="X293" s="62">
        <f ca="1">MAX(V293,OFFSET($X$4,B293,0))</f>
        <v>9.6263738877554905E-2</v>
      </c>
      <c r="Y293" s="60">
        <f t="shared" ca="1" si="68"/>
        <v>5927681.8312687147</v>
      </c>
      <c r="Z293" s="63">
        <f t="shared" ca="1" si="69"/>
        <v>0</v>
      </c>
      <c r="AA293" s="60">
        <f ca="1">MAX(0,Y293-T293*(1+OFFSET($V$4,B293,0))*D293)</f>
        <v>5871.179669666104</v>
      </c>
      <c r="AB293" s="63">
        <f ca="1">IF(OFFSET($Z$4,B293,0)=0,0,-OFFSET($Z$4,B293,0)/OFFSET($AA$4,B293,0)*AA293)</f>
        <v>-341.07694898692978</v>
      </c>
      <c r="AC293" s="47">
        <f t="shared" ca="1" si="70"/>
        <v>5927340.7543197274</v>
      </c>
    </row>
    <row r="294" spans="1:29" x14ac:dyDescent="0.15">
      <c r="A294" s="58">
        <v>20804</v>
      </c>
      <c r="B294" s="65">
        <f>INT(A294/10000)</f>
        <v>2</v>
      </c>
      <c r="C294" s="58" t="s">
        <v>349</v>
      </c>
      <c r="D294" s="58">
        <v>2233</v>
      </c>
      <c r="E294" s="58">
        <v>0</v>
      </c>
      <c r="F294" s="58">
        <f t="shared" si="58"/>
        <v>3599.4626865671644</v>
      </c>
      <c r="G294" s="58"/>
      <c r="H294" s="17">
        <f t="shared" si="59"/>
        <v>1</v>
      </c>
      <c r="I294" s="17">
        <f t="shared" si="60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61"/>
        <v>0</v>
      </c>
      <c r="N294" s="21">
        <v>39094</v>
      </c>
      <c r="O294" s="20">
        <f t="shared" si="62"/>
        <v>38094</v>
      </c>
      <c r="P294" s="21">
        <f t="shared" si="63"/>
        <v>1</v>
      </c>
      <c r="Q294" s="22">
        <f t="shared" si="64"/>
        <v>34284.6</v>
      </c>
      <c r="R294" s="59">
        <f ca="1">OFFSET($R$4,B294,0)/OFFSET($F$4,B294,0)*F294</f>
        <v>2247338.1339875148</v>
      </c>
      <c r="S294" s="60">
        <f t="shared" ca="1" si="65"/>
        <v>2281622.7339875149</v>
      </c>
      <c r="T294" s="61">
        <v>951.41250066029158</v>
      </c>
      <c r="U294" s="61">
        <f t="shared" ca="1" si="66"/>
        <v>1021.7746233710321</v>
      </c>
      <c r="V294" s="62">
        <f t="shared" ca="1" si="67"/>
        <v>7.3955432225147666E-2</v>
      </c>
      <c r="W294" s="62"/>
      <c r="X294" s="62">
        <f ca="1">MAX(V294,OFFSET($X$4,B294,0))</f>
        <v>7.3955432225147666E-2</v>
      </c>
      <c r="Y294" s="60">
        <f t="shared" ca="1" si="68"/>
        <v>2281622.7339875144</v>
      </c>
      <c r="Z294" s="63">
        <f t="shared" ca="1" si="69"/>
        <v>0</v>
      </c>
      <c r="AA294" s="60">
        <f ca="1">MAX(0,Y294-T294*(1+OFFSET($V$4,B294,0))*D294)</f>
        <v>0</v>
      </c>
      <c r="AB294" s="63">
        <f ca="1">IF(OFFSET($Z$4,B294,0)=0,0,-OFFSET($Z$4,B294,0)/OFFSET($AA$4,B294,0)*AA294)</f>
        <v>0</v>
      </c>
      <c r="AC294" s="47">
        <f t="shared" ca="1" si="70"/>
        <v>2281622.7339875144</v>
      </c>
    </row>
    <row r="295" spans="1:29" x14ac:dyDescent="0.15">
      <c r="A295" s="58">
        <v>20805</v>
      </c>
      <c r="B295" s="65">
        <f>INT(A295/10000)</f>
        <v>2</v>
      </c>
      <c r="C295" s="58" t="s">
        <v>350</v>
      </c>
      <c r="D295" s="58">
        <v>2200</v>
      </c>
      <c r="E295" s="58">
        <v>0</v>
      </c>
      <c r="F295" s="58">
        <f t="shared" si="58"/>
        <v>3546.2686567164178</v>
      </c>
      <c r="G295" s="58"/>
      <c r="H295" s="17">
        <f t="shared" si="59"/>
        <v>1</v>
      </c>
      <c r="I295" s="17">
        <f t="shared" si="60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61"/>
        <v>0</v>
      </c>
      <c r="N295" s="21">
        <v>25709</v>
      </c>
      <c r="O295" s="20">
        <f t="shared" si="62"/>
        <v>24709</v>
      </c>
      <c r="P295" s="21">
        <f t="shared" si="63"/>
        <v>1</v>
      </c>
      <c r="Q295" s="22">
        <f t="shared" si="64"/>
        <v>22238.100000000002</v>
      </c>
      <c r="R295" s="59">
        <f ca="1">OFFSET($R$4,B295,0)/OFFSET($F$4,B295,0)*F295</f>
        <v>2214126.2403817875</v>
      </c>
      <c r="S295" s="60">
        <f t="shared" ca="1" si="65"/>
        <v>2236364.3403817876</v>
      </c>
      <c r="T295" s="61">
        <v>929.03914430912562</v>
      </c>
      <c r="U295" s="61">
        <f t="shared" ca="1" si="66"/>
        <v>1016.5292456280853</v>
      </c>
      <c r="V295" s="62">
        <f t="shared" ca="1" si="67"/>
        <v>9.4172674913521659E-2</v>
      </c>
      <c r="W295" s="62"/>
      <c r="X295" s="62">
        <f ca="1">MAX(V295,OFFSET($X$4,B295,0))</f>
        <v>9.4172674913521659E-2</v>
      </c>
      <c r="Y295" s="60">
        <f t="shared" ca="1" si="68"/>
        <v>2236364.3403817876</v>
      </c>
      <c r="Z295" s="63">
        <f t="shared" ca="1" si="69"/>
        <v>0</v>
      </c>
      <c r="AA295" s="60">
        <f ca="1">MAX(0,Y295-T295*(1+OFFSET($V$4,B295,0))*D295)</f>
        <v>0</v>
      </c>
      <c r="AB295" s="63">
        <f ca="1">IF(OFFSET($Z$4,B295,0)=0,0,-OFFSET($Z$4,B295,0)/OFFSET($AA$4,B295,0)*AA295)</f>
        <v>0</v>
      </c>
      <c r="AC295" s="47">
        <f t="shared" ca="1" si="70"/>
        <v>2236364.3403817876</v>
      </c>
    </row>
    <row r="296" spans="1:29" x14ac:dyDescent="0.15">
      <c r="A296" s="58">
        <v>20806</v>
      </c>
      <c r="B296" s="65">
        <f>INT(A296/10000)</f>
        <v>2</v>
      </c>
      <c r="C296" s="58" t="s">
        <v>351</v>
      </c>
      <c r="D296" s="58">
        <v>1763</v>
      </c>
      <c r="E296" s="58">
        <v>0</v>
      </c>
      <c r="F296" s="58">
        <f t="shared" si="58"/>
        <v>2841.8507462686566</v>
      </c>
      <c r="G296" s="58"/>
      <c r="H296" s="17">
        <f t="shared" si="59"/>
        <v>1</v>
      </c>
      <c r="I296" s="17">
        <f t="shared" si="60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61"/>
        <v>0</v>
      </c>
      <c r="N296" s="21">
        <v>5046</v>
      </c>
      <c r="O296" s="20">
        <f t="shared" si="62"/>
        <v>4046</v>
      </c>
      <c r="P296" s="21">
        <f t="shared" si="63"/>
        <v>1</v>
      </c>
      <c r="Q296" s="22">
        <f t="shared" si="64"/>
        <v>3641.4</v>
      </c>
      <c r="R296" s="59">
        <f ca="1">OFFSET($R$4,B296,0)/OFFSET($F$4,B296,0)*F296</f>
        <v>1774320.2553604962</v>
      </c>
      <c r="S296" s="60">
        <f t="shared" ca="1" si="65"/>
        <v>1777961.6553604961</v>
      </c>
      <c r="T296" s="61">
        <v>920.27449372975946</v>
      </c>
      <c r="U296" s="61">
        <f t="shared" ca="1" si="66"/>
        <v>1008.4864749634124</v>
      </c>
      <c r="V296" s="62">
        <f t="shared" ca="1" si="67"/>
        <v>9.5853989037706144E-2</v>
      </c>
      <c r="W296" s="62"/>
      <c r="X296" s="62">
        <f ca="1">MAX(V296,OFFSET($X$4,B296,0))</f>
        <v>9.5853989037706144E-2</v>
      </c>
      <c r="Y296" s="60">
        <f t="shared" ca="1" si="68"/>
        <v>1777961.6553604961</v>
      </c>
      <c r="Z296" s="63">
        <f t="shared" ca="1" si="69"/>
        <v>0</v>
      </c>
      <c r="AA296" s="60">
        <f ca="1">MAX(0,Y296-T296*(1+OFFSET($V$4,B296,0))*D296)</f>
        <v>1096.8765931942035</v>
      </c>
      <c r="AB296" s="63">
        <f ca="1">IF(OFFSET($Z$4,B296,0)=0,0,-OFFSET($Z$4,B296,0)/OFFSET($AA$4,B296,0)*AA296)</f>
        <v>-63.721320564378672</v>
      </c>
      <c r="AC296" s="47">
        <f t="shared" ca="1" si="70"/>
        <v>1777897.9340399317</v>
      </c>
    </row>
    <row r="297" spans="1:29" x14ac:dyDescent="0.15">
      <c r="A297" s="58">
        <v>20807</v>
      </c>
      <c r="B297" s="65">
        <f>INT(A297/10000)</f>
        <v>2</v>
      </c>
      <c r="C297" s="58" t="s">
        <v>352</v>
      </c>
      <c r="D297" s="58">
        <v>1593</v>
      </c>
      <c r="E297" s="58">
        <v>0</v>
      </c>
      <c r="F297" s="58">
        <f t="shared" si="58"/>
        <v>2567.8208955223881</v>
      </c>
      <c r="G297" s="58"/>
      <c r="H297" s="17">
        <f t="shared" si="59"/>
        <v>1</v>
      </c>
      <c r="I297" s="17">
        <f t="shared" si="60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61"/>
        <v>0</v>
      </c>
      <c r="N297" s="21">
        <v>0</v>
      </c>
      <c r="O297" s="20">
        <f t="shared" si="62"/>
        <v>0</v>
      </c>
      <c r="P297" s="21">
        <f t="shared" si="63"/>
        <v>1</v>
      </c>
      <c r="Q297" s="22">
        <f t="shared" si="64"/>
        <v>0</v>
      </c>
      <c r="R297" s="59">
        <f ca="1">OFFSET($R$4,B297,0)/OFFSET($F$4,B297,0)*F297</f>
        <v>1603228.6822400854</v>
      </c>
      <c r="S297" s="60">
        <f t="shared" ca="1" si="65"/>
        <v>1603228.6822400854</v>
      </c>
      <c r="T297" s="61">
        <v>918.53819235989636</v>
      </c>
      <c r="U297" s="61">
        <f t="shared" ca="1" si="66"/>
        <v>1006.4210183553581</v>
      </c>
      <c r="V297" s="62">
        <f t="shared" ca="1" si="67"/>
        <v>9.5676833828405528E-2</v>
      </c>
      <c r="W297" s="62"/>
      <c r="X297" s="62">
        <f ca="1">MAX(V297,OFFSET($X$4,B297,0))</f>
        <v>9.5676833828405528E-2</v>
      </c>
      <c r="Y297" s="60">
        <f t="shared" ca="1" si="68"/>
        <v>1603228.6822400854</v>
      </c>
      <c r="Z297" s="63">
        <f t="shared" ca="1" si="69"/>
        <v>0</v>
      </c>
      <c r="AA297" s="60">
        <f ca="1">MAX(0,Y297-T297*(1+OFFSET($V$4,B297,0))*D297)</f>
        <v>730.01957240165211</v>
      </c>
      <c r="AB297" s="63">
        <f ca="1">IF(OFFSET($Z$4,B297,0)=0,0,-OFFSET($Z$4,B297,0)/OFFSET($AA$4,B297,0)*AA297)</f>
        <v>-42.409338917345536</v>
      </c>
      <c r="AC297" s="47">
        <f t="shared" ca="1" si="70"/>
        <v>1603186.2729011681</v>
      </c>
    </row>
    <row r="298" spans="1:29" x14ac:dyDescent="0.15">
      <c r="A298" s="58">
        <v>20808</v>
      </c>
      <c r="B298" s="65">
        <f>INT(A298/10000)</f>
        <v>2</v>
      </c>
      <c r="C298" s="58" t="s">
        <v>353</v>
      </c>
      <c r="D298" s="58">
        <v>3433</v>
      </c>
      <c r="E298" s="58">
        <v>0</v>
      </c>
      <c r="F298" s="58">
        <f t="shared" si="58"/>
        <v>5533.7910447761196</v>
      </c>
      <c r="G298" s="58"/>
      <c r="H298" s="17">
        <f t="shared" si="59"/>
        <v>1</v>
      </c>
      <c r="I298" s="17">
        <f t="shared" si="60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61"/>
        <v>0</v>
      </c>
      <c r="N298" s="21">
        <v>4104</v>
      </c>
      <c r="O298" s="20">
        <f t="shared" si="62"/>
        <v>3104</v>
      </c>
      <c r="P298" s="21">
        <f t="shared" si="63"/>
        <v>1</v>
      </c>
      <c r="Q298" s="22">
        <f t="shared" si="64"/>
        <v>2793.6</v>
      </c>
      <c r="R298" s="59">
        <f ca="1">OFFSET($R$4,B298,0)/OFFSET($F$4,B298,0)*F298</f>
        <v>3455043.3560139444</v>
      </c>
      <c r="S298" s="60">
        <f t="shared" ca="1" si="65"/>
        <v>3457836.9560139445</v>
      </c>
      <c r="T298" s="61">
        <v>919.7886441232306</v>
      </c>
      <c r="U298" s="61">
        <f t="shared" ca="1" si="66"/>
        <v>1007.2347672630191</v>
      </c>
      <c r="V298" s="62">
        <f t="shared" ca="1" si="67"/>
        <v>9.5071975174410461E-2</v>
      </c>
      <c r="W298" s="62"/>
      <c r="X298" s="62">
        <f ca="1">MAX(V298,OFFSET($X$4,B298,0))</f>
        <v>9.5071975174410461E-2</v>
      </c>
      <c r="Y298" s="60">
        <f t="shared" ca="1" si="68"/>
        <v>3457836.9560139445</v>
      </c>
      <c r="Z298" s="63">
        <f t="shared" ca="1" si="69"/>
        <v>0</v>
      </c>
      <c r="AA298" s="60">
        <f ca="1">MAX(0,Y298-T298*(1+OFFSET($V$4,B298,0))*D298)</f>
        <v>0</v>
      </c>
      <c r="AB298" s="63">
        <f ca="1">IF(OFFSET($Z$4,B298,0)=0,0,-OFFSET($Z$4,B298,0)/OFFSET($AA$4,B298,0)*AA298)</f>
        <v>0</v>
      </c>
      <c r="AC298" s="47">
        <f t="shared" ca="1" si="70"/>
        <v>3457836.9560139445</v>
      </c>
    </row>
    <row r="299" spans="1:29" x14ac:dyDescent="0.15">
      <c r="A299" s="58">
        <v>20810</v>
      </c>
      <c r="B299" s="65">
        <f>INT(A299/10000)</f>
        <v>2</v>
      </c>
      <c r="C299" s="58" t="s">
        <v>354</v>
      </c>
      <c r="D299" s="58">
        <v>1023</v>
      </c>
      <c r="E299" s="58">
        <v>0</v>
      </c>
      <c r="F299" s="58">
        <f t="shared" si="58"/>
        <v>1649.0149253731342</v>
      </c>
      <c r="G299" s="58"/>
      <c r="H299" s="17">
        <f t="shared" si="59"/>
        <v>1</v>
      </c>
      <c r="I299" s="17">
        <f t="shared" si="60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61"/>
        <v>0</v>
      </c>
      <c r="N299" s="21">
        <v>0</v>
      </c>
      <c r="O299" s="20">
        <f t="shared" si="62"/>
        <v>0</v>
      </c>
      <c r="P299" s="21">
        <f t="shared" si="63"/>
        <v>1</v>
      </c>
      <c r="Q299" s="22">
        <f t="shared" si="64"/>
        <v>0</v>
      </c>
      <c r="R299" s="59">
        <f ca="1">OFFSET($R$4,B299,0)/OFFSET($F$4,B299,0)*F299</f>
        <v>1029568.7017775313</v>
      </c>
      <c r="S299" s="60">
        <f t="shared" ca="1" si="65"/>
        <v>1029568.7017775313</v>
      </c>
      <c r="T299" s="61">
        <v>918.53819235989624</v>
      </c>
      <c r="U299" s="61">
        <f t="shared" ca="1" si="66"/>
        <v>1006.4210183553581</v>
      </c>
      <c r="V299" s="62">
        <f t="shared" ca="1" si="67"/>
        <v>9.5676833828405528E-2</v>
      </c>
      <c r="W299" s="62"/>
      <c r="X299" s="62">
        <f ca="1">MAX(V299,OFFSET($X$4,B299,0))</f>
        <v>9.5676833828405528E-2</v>
      </c>
      <c r="Y299" s="60">
        <f t="shared" ca="1" si="68"/>
        <v>1029568.7017775312</v>
      </c>
      <c r="Z299" s="63">
        <f t="shared" ca="1" si="69"/>
        <v>0</v>
      </c>
      <c r="AA299" s="60">
        <f ca="1">MAX(0,Y299-T299*(1+OFFSET($V$4,B299,0))*D299)</f>
        <v>468.8072960244026</v>
      </c>
      <c r="AB299" s="63">
        <f ca="1">IF(OFFSET($Z$4,B299,0)=0,0,-OFFSET($Z$4,B299,0)/OFFSET($AA$4,B299,0)*AA299)</f>
        <v>-27.234622543906784</v>
      </c>
      <c r="AC299" s="47">
        <f t="shared" ca="1" si="70"/>
        <v>1029541.4671549873</v>
      </c>
    </row>
    <row r="300" spans="1:29" x14ac:dyDescent="0.15">
      <c r="A300" s="58">
        <v>20812</v>
      </c>
      <c r="B300" s="65">
        <f>INT(A300/10000)</f>
        <v>2</v>
      </c>
      <c r="C300" s="58" t="s">
        <v>355</v>
      </c>
      <c r="D300" s="58">
        <v>1538</v>
      </c>
      <c r="E300" s="58">
        <v>0</v>
      </c>
      <c r="F300" s="58">
        <f t="shared" si="58"/>
        <v>2479.1641791044776</v>
      </c>
      <c r="G300" s="58"/>
      <c r="H300" s="17">
        <f t="shared" si="59"/>
        <v>1</v>
      </c>
      <c r="I300" s="17">
        <f t="shared" si="60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61"/>
        <v>0</v>
      </c>
      <c r="N300" s="21">
        <v>0</v>
      </c>
      <c r="O300" s="20">
        <f t="shared" si="62"/>
        <v>0</v>
      </c>
      <c r="P300" s="21">
        <f t="shared" si="63"/>
        <v>1</v>
      </c>
      <c r="Q300" s="22">
        <f t="shared" si="64"/>
        <v>0</v>
      </c>
      <c r="R300" s="59">
        <f ca="1">OFFSET($R$4,B300,0)/OFFSET($F$4,B300,0)*F300</f>
        <v>1547875.5262305408</v>
      </c>
      <c r="S300" s="60">
        <f t="shared" ca="1" si="65"/>
        <v>1547875.5262305408</v>
      </c>
      <c r="T300" s="61">
        <v>918.53819235989636</v>
      </c>
      <c r="U300" s="61">
        <f t="shared" ca="1" si="66"/>
        <v>1006.4210183553581</v>
      </c>
      <c r="V300" s="62">
        <f t="shared" ca="1" si="67"/>
        <v>9.5676833828405528E-2</v>
      </c>
      <c r="W300" s="62"/>
      <c r="X300" s="62">
        <f ca="1">MAX(V300,OFFSET($X$4,B300,0))</f>
        <v>9.5676833828405528E-2</v>
      </c>
      <c r="Y300" s="60">
        <f t="shared" ca="1" si="68"/>
        <v>1547875.5262305408</v>
      </c>
      <c r="Z300" s="63">
        <f t="shared" ca="1" si="69"/>
        <v>0</v>
      </c>
      <c r="AA300" s="60">
        <f ca="1">MAX(0,Y300-T300*(1+OFFSET($V$4,B300,0))*D300)</f>
        <v>704.81487906724215</v>
      </c>
      <c r="AB300" s="63">
        <f ca="1">IF(OFFSET($Z$4,B300,0)=0,0,-OFFSET($Z$4,B300,0)/OFFSET($AA$4,B300,0)*AA300)</f>
        <v>-40.945111898869591</v>
      </c>
      <c r="AC300" s="47">
        <f t="shared" ca="1" si="70"/>
        <v>1547834.5811186419</v>
      </c>
    </row>
    <row r="301" spans="1:29" x14ac:dyDescent="0.15">
      <c r="A301" s="58">
        <v>20813</v>
      </c>
      <c r="B301" s="65">
        <f>INT(A301/10000)</f>
        <v>2</v>
      </c>
      <c r="C301" s="58" t="s">
        <v>356</v>
      </c>
      <c r="D301" s="58">
        <v>4552</v>
      </c>
      <c r="E301" s="58">
        <v>0</v>
      </c>
      <c r="F301" s="58">
        <f t="shared" si="58"/>
        <v>7337.5522388059699</v>
      </c>
      <c r="G301" s="58"/>
      <c r="H301" s="17">
        <f t="shared" si="59"/>
        <v>1</v>
      </c>
      <c r="I301" s="17">
        <f t="shared" si="60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61"/>
        <v>0</v>
      </c>
      <c r="N301" s="21">
        <v>826370</v>
      </c>
      <c r="O301" s="20">
        <f t="shared" si="62"/>
        <v>825370</v>
      </c>
      <c r="P301" s="21">
        <f t="shared" si="63"/>
        <v>1</v>
      </c>
      <c r="Q301" s="22">
        <f t="shared" si="64"/>
        <v>742833</v>
      </c>
      <c r="R301" s="59">
        <f ca="1">OFFSET($R$4,B301,0)/OFFSET($F$4,B301,0)*F301</f>
        <v>4581228.4755535899</v>
      </c>
      <c r="S301" s="60">
        <f t="shared" ca="1" si="65"/>
        <v>5324061.4755535899</v>
      </c>
      <c r="T301" s="61">
        <v>1087.3672030550836</v>
      </c>
      <c r="U301" s="61">
        <f t="shared" ca="1" si="66"/>
        <v>1169.6092872481524</v>
      </c>
      <c r="V301" s="62">
        <f t="shared" ca="1" si="67"/>
        <v>7.5634140851407183E-2</v>
      </c>
      <c r="W301" s="62"/>
      <c r="X301" s="62">
        <f ca="1">MAX(V301,OFFSET($X$4,B301,0))</f>
        <v>7.5634140851407183E-2</v>
      </c>
      <c r="Y301" s="60">
        <f t="shared" ca="1" si="68"/>
        <v>5324061.4755535899</v>
      </c>
      <c r="Z301" s="63">
        <f t="shared" ca="1" si="69"/>
        <v>0</v>
      </c>
      <c r="AA301" s="60">
        <f ca="1">MAX(0,Y301-T301*(1+OFFSET($V$4,B301,0))*D301)</f>
        <v>0</v>
      </c>
      <c r="AB301" s="63">
        <f ca="1">IF(OFFSET($Z$4,B301,0)=0,0,-OFFSET($Z$4,B301,0)/OFFSET($AA$4,B301,0)*AA301)</f>
        <v>0</v>
      </c>
      <c r="AC301" s="47">
        <f t="shared" ca="1" si="70"/>
        <v>5324061.4755535899</v>
      </c>
    </row>
    <row r="302" spans="1:29" x14ac:dyDescent="0.15">
      <c r="A302" s="58">
        <v>20815</v>
      </c>
      <c r="B302" s="65">
        <f>INT(A302/10000)</f>
        <v>2</v>
      </c>
      <c r="C302" s="58" t="s">
        <v>357</v>
      </c>
      <c r="D302" s="58">
        <v>1955</v>
      </c>
      <c r="E302" s="58">
        <v>0</v>
      </c>
      <c r="F302" s="58">
        <f t="shared" si="58"/>
        <v>3151.3432835820895</v>
      </c>
      <c r="G302" s="58"/>
      <c r="H302" s="17">
        <f t="shared" si="59"/>
        <v>1</v>
      </c>
      <c r="I302" s="17">
        <f t="shared" si="60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61"/>
        <v>0</v>
      </c>
      <c r="N302" s="21">
        <v>5332</v>
      </c>
      <c r="O302" s="20">
        <f t="shared" si="62"/>
        <v>4332</v>
      </c>
      <c r="P302" s="21">
        <f t="shared" si="63"/>
        <v>1</v>
      </c>
      <c r="Q302" s="22">
        <f t="shared" si="64"/>
        <v>3898.8</v>
      </c>
      <c r="R302" s="59">
        <f ca="1">OFFSET($R$4,B302,0)/OFFSET($F$4,B302,0)*F302</f>
        <v>1967553.0908847251</v>
      </c>
      <c r="S302" s="60">
        <f t="shared" ca="1" si="65"/>
        <v>1971451.8908847251</v>
      </c>
      <c r="T302" s="61">
        <v>920.11798931421094</v>
      </c>
      <c r="U302" s="61">
        <f t="shared" ca="1" si="66"/>
        <v>1008.4152894551024</v>
      </c>
      <c r="V302" s="62">
        <f t="shared" ca="1" si="67"/>
        <v>9.5963019054438714E-2</v>
      </c>
      <c r="W302" s="62"/>
      <c r="X302" s="62">
        <f ca="1">MAX(V302,OFFSET($X$4,B302,0))</f>
        <v>9.5963019054438714E-2</v>
      </c>
      <c r="Y302" s="60">
        <f t="shared" ca="1" si="68"/>
        <v>1971451.8908847251</v>
      </c>
      <c r="Z302" s="63">
        <f t="shared" ca="1" si="69"/>
        <v>0</v>
      </c>
      <c r="AA302" s="60">
        <f ca="1">MAX(0,Y302-T302*(1+OFFSET($V$4,B302,0))*D302)</f>
        <v>1412.2519254663493</v>
      </c>
      <c r="AB302" s="63">
        <f ca="1">IF(OFFSET($Z$4,B302,0)=0,0,-OFFSET($Z$4,B302,0)/OFFSET($AA$4,B302,0)*AA302)</f>
        <v>-82.042554484859281</v>
      </c>
      <c r="AC302" s="47">
        <f t="shared" ca="1" si="70"/>
        <v>1971369.8483302402</v>
      </c>
    </row>
    <row r="303" spans="1:29" x14ac:dyDescent="0.15">
      <c r="A303" s="58">
        <v>20817</v>
      </c>
      <c r="B303" s="65">
        <f>INT(A303/10000)</f>
        <v>2</v>
      </c>
      <c r="C303" s="58" t="s">
        <v>358</v>
      </c>
      <c r="D303" s="58">
        <v>10918</v>
      </c>
      <c r="E303" s="58">
        <v>0</v>
      </c>
      <c r="F303" s="58">
        <f t="shared" si="58"/>
        <v>18196.666666666664</v>
      </c>
      <c r="G303" s="58"/>
      <c r="H303" s="17">
        <f t="shared" si="59"/>
        <v>2</v>
      </c>
      <c r="I303" s="17">
        <f t="shared" si="60"/>
        <v>0</v>
      </c>
      <c r="J303" s="17">
        <f ca="1">OFFSET('Z1'!$B$7,B303,H303)*D303</f>
        <v>1041249.66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61"/>
        <v>1041249.66</v>
      </c>
      <c r="N303" s="21">
        <v>23330</v>
      </c>
      <c r="O303" s="20">
        <f t="shared" si="62"/>
        <v>22330</v>
      </c>
      <c r="P303" s="21">
        <f t="shared" si="63"/>
        <v>0</v>
      </c>
      <c r="Q303" s="22">
        <f t="shared" si="64"/>
        <v>0</v>
      </c>
      <c r="R303" s="59">
        <f ca="1">OFFSET($R$4,B303,0)/OFFSET($F$4,B303,0)*F303</f>
        <v>11361157.615016272</v>
      </c>
      <c r="S303" s="60">
        <f t="shared" ca="1" si="65"/>
        <v>12402407.275016272</v>
      </c>
      <c r="T303" s="61">
        <v>1030.7831309893991</v>
      </c>
      <c r="U303" s="61">
        <f t="shared" ca="1" si="66"/>
        <v>1135.9596331760645</v>
      </c>
      <c r="V303" s="62">
        <f t="shared" ca="1" si="67"/>
        <v>0.10203552912794711</v>
      </c>
      <c r="W303" s="62"/>
      <c r="X303" s="62">
        <f ca="1">MAX(V303,OFFSET($X$4,B303,0))</f>
        <v>0.10203552912794711</v>
      </c>
      <c r="Y303" s="60">
        <f t="shared" ca="1" si="68"/>
        <v>12402407.275016272</v>
      </c>
      <c r="Z303" s="63">
        <f t="shared" ca="1" si="69"/>
        <v>0</v>
      </c>
      <c r="AA303" s="60">
        <f ca="1">MAX(0,Y303-T303*(1+OFFSET($V$4,B303,0))*D303)</f>
        <v>77176.099720356986</v>
      </c>
      <c r="AB303" s="63">
        <f ca="1">IF(OFFSET($Z$4,B303,0)=0,0,-OFFSET($Z$4,B303,0)/OFFSET($AA$4,B303,0)*AA303)</f>
        <v>-4483.4241342212927</v>
      </c>
      <c r="AC303" s="47">
        <f t="shared" ca="1" si="70"/>
        <v>12397923.850882052</v>
      </c>
    </row>
    <row r="304" spans="1:29" x14ac:dyDescent="0.15">
      <c r="A304" s="58">
        <v>20901</v>
      </c>
      <c r="B304" s="65">
        <f>INT(A304/10000)</f>
        <v>2</v>
      </c>
      <c r="C304" s="58" t="s">
        <v>359</v>
      </c>
      <c r="D304" s="58">
        <v>4315</v>
      </c>
      <c r="E304" s="58">
        <v>0</v>
      </c>
      <c r="F304" s="58">
        <f t="shared" si="58"/>
        <v>6955.5223880597014</v>
      </c>
      <c r="G304" s="58"/>
      <c r="H304" s="17">
        <f t="shared" si="59"/>
        <v>1</v>
      </c>
      <c r="I304" s="17">
        <f t="shared" si="60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61"/>
        <v>0</v>
      </c>
      <c r="N304" s="21">
        <v>77819</v>
      </c>
      <c r="O304" s="20">
        <f t="shared" si="62"/>
        <v>76819</v>
      </c>
      <c r="P304" s="21">
        <f t="shared" si="63"/>
        <v>1</v>
      </c>
      <c r="Q304" s="22">
        <f t="shared" si="64"/>
        <v>69137.100000000006</v>
      </c>
      <c r="R304" s="59">
        <f ca="1">OFFSET($R$4,B304,0)/OFFSET($F$4,B304,0)*F304</f>
        <v>4342706.6942033703</v>
      </c>
      <c r="S304" s="60">
        <f t="shared" ca="1" si="65"/>
        <v>4411843.7942033699</v>
      </c>
      <c r="T304" s="61">
        <v>937.82396593610099</v>
      </c>
      <c r="U304" s="61">
        <f t="shared" ca="1" si="66"/>
        <v>1022.4435212522294</v>
      </c>
      <c r="V304" s="62">
        <f t="shared" ca="1" si="67"/>
        <v>9.0229678905320299E-2</v>
      </c>
      <c r="W304" s="62"/>
      <c r="X304" s="62">
        <f ca="1">MAX(V304,OFFSET($X$4,B304,0))</f>
        <v>9.0229678905320299E-2</v>
      </c>
      <c r="Y304" s="60">
        <f t="shared" ca="1" si="68"/>
        <v>4411843.7942033699</v>
      </c>
      <c r="Z304" s="63">
        <f t="shared" ca="1" si="69"/>
        <v>0</v>
      </c>
      <c r="AA304" s="60">
        <f ca="1">MAX(0,Y304-T304*(1+OFFSET($V$4,B304,0))*D304)</f>
        <v>0</v>
      </c>
      <c r="AB304" s="63">
        <f ca="1">IF(OFFSET($Z$4,B304,0)=0,0,-OFFSET($Z$4,B304,0)/OFFSET($AA$4,B304,0)*AA304)</f>
        <v>0</v>
      </c>
      <c r="AC304" s="47">
        <f t="shared" ca="1" si="70"/>
        <v>4411843.7942033699</v>
      </c>
    </row>
    <row r="305" spans="1:29" x14ac:dyDescent="0.15">
      <c r="A305" s="58">
        <v>20905</v>
      </c>
      <c r="B305" s="65">
        <f>INT(A305/10000)</f>
        <v>2</v>
      </c>
      <c r="C305" s="58" t="s">
        <v>360</v>
      </c>
      <c r="D305" s="58">
        <v>2527</v>
      </c>
      <c r="E305" s="58">
        <v>0</v>
      </c>
      <c r="F305" s="58">
        <f t="shared" si="58"/>
        <v>4073.373134328358</v>
      </c>
      <c r="G305" s="58"/>
      <c r="H305" s="17">
        <f t="shared" si="59"/>
        <v>1</v>
      </c>
      <c r="I305" s="17">
        <f t="shared" si="60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61"/>
        <v>0</v>
      </c>
      <c r="N305" s="21">
        <v>42503</v>
      </c>
      <c r="O305" s="20">
        <f t="shared" si="62"/>
        <v>41503</v>
      </c>
      <c r="P305" s="21">
        <f t="shared" si="63"/>
        <v>1</v>
      </c>
      <c r="Q305" s="22">
        <f t="shared" si="64"/>
        <v>37352.700000000004</v>
      </c>
      <c r="R305" s="59">
        <f ca="1">OFFSET($R$4,B305,0)/OFFSET($F$4,B305,0)*F305</f>
        <v>2543225.9133839896</v>
      </c>
      <c r="S305" s="60">
        <f t="shared" ca="1" si="65"/>
        <v>2580578.6133839898</v>
      </c>
      <c r="T305" s="61">
        <v>937.4388960346422</v>
      </c>
      <c r="U305" s="61">
        <f t="shared" ca="1" si="66"/>
        <v>1021.2024587985713</v>
      </c>
      <c r="V305" s="62">
        <f t="shared" ca="1" si="67"/>
        <v>8.9353624132994858E-2</v>
      </c>
      <c r="W305" s="62"/>
      <c r="X305" s="62">
        <f ca="1">MAX(V305,OFFSET($X$4,B305,0))</f>
        <v>8.9353624132994858E-2</v>
      </c>
      <c r="Y305" s="60">
        <f t="shared" ca="1" si="68"/>
        <v>2580578.6133839893</v>
      </c>
      <c r="Z305" s="63">
        <f t="shared" ca="1" si="69"/>
        <v>0</v>
      </c>
      <c r="AA305" s="60">
        <f ca="1">MAX(0,Y305-T305*(1+OFFSET($V$4,B305,0))*D305)</f>
        <v>0</v>
      </c>
      <c r="AB305" s="63">
        <f ca="1">IF(OFFSET($Z$4,B305,0)=0,0,-OFFSET($Z$4,B305,0)/OFFSET($AA$4,B305,0)*AA305)</f>
        <v>0</v>
      </c>
      <c r="AC305" s="47">
        <f t="shared" ca="1" si="70"/>
        <v>2580578.6133839893</v>
      </c>
    </row>
    <row r="306" spans="1:29" x14ac:dyDescent="0.15">
      <c r="A306" s="58">
        <v>20909</v>
      </c>
      <c r="B306" s="65">
        <f>INT(A306/10000)</f>
        <v>2</v>
      </c>
      <c r="C306" s="58" t="s">
        <v>361</v>
      </c>
      <c r="D306" s="58">
        <v>2880</v>
      </c>
      <c r="E306" s="58">
        <v>0</v>
      </c>
      <c r="F306" s="58">
        <f t="shared" si="58"/>
        <v>4642.3880597014922</v>
      </c>
      <c r="G306" s="58"/>
      <c r="H306" s="17">
        <f t="shared" si="59"/>
        <v>1</v>
      </c>
      <c r="I306" s="17">
        <f t="shared" si="60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61"/>
        <v>0</v>
      </c>
      <c r="N306" s="21">
        <v>5201</v>
      </c>
      <c r="O306" s="20">
        <f t="shared" si="62"/>
        <v>4201</v>
      </c>
      <c r="P306" s="21">
        <f t="shared" si="63"/>
        <v>1</v>
      </c>
      <c r="Q306" s="22">
        <f t="shared" si="64"/>
        <v>3780.9</v>
      </c>
      <c r="R306" s="59">
        <f ca="1">OFFSET($R$4,B306,0)/OFFSET($F$4,B306,0)*F306</f>
        <v>2898492.5328634311</v>
      </c>
      <c r="S306" s="60">
        <f t="shared" ca="1" si="65"/>
        <v>2902273.4328634311</v>
      </c>
      <c r="T306" s="61">
        <v>920.11139361119979</v>
      </c>
      <c r="U306" s="61">
        <f t="shared" ca="1" si="66"/>
        <v>1007.733830855358</v>
      </c>
      <c r="V306" s="62">
        <f t="shared" ca="1" si="67"/>
        <v>9.5230249133491096E-2</v>
      </c>
      <c r="W306" s="62"/>
      <c r="X306" s="62">
        <f ca="1">MAX(V306,OFFSET($X$4,B306,0))</f>
        <v>9.5230249133491096E-2</v>
      </c>
      <c r="Y306" s="60">
        <f t="shared" ca="1" si="68"/>
        <v>2902273.4328634311</v>
      </c>
      <c r="Z306" s="63">
        <f t="shared" ca="1" si="69"/>
        <v>0</v>
      </c>
      <c r="AA306" s="60">
        <f ca="1">MAX(0,Y306-T306*(1+OFFSET($V$4,B306,0))*D306)</f>
        <v>138.65578591171652</v>
      </c>
      <c r="AB306" s="63">
        <f ca="1">IF(OFFSET($Z$4,B306,0)=0,0,-OFFSET($Z$4,B306,0)/OFFSET($AA$4,B306,0)*AA306)</f>
        <v>-8.0549898110753482</v>
      </c>
      <c r="AC306" s="47">
        <f t="shared" ca="1" si="70"/>
        <v>2902265.37787362</v>
      </c>
    </row>
    <row r="307" spans="1:29" x14ac:dyDescent="0.15">
      <c r="A307" s="58">
        <v>20911</v>
      </c>
      <c r="B307" s="65">
        <f>INT(A307/10000)</f>
        <v>2</v>
      </c>
      <c r="C307" s="58" t="s">
        <v>362</v>
      </c>
      <c r="D307" s="58">
        <v>937</v>
      </c>
      <c r="E307" s="58">
        <v>0</v>
      </c>
      <c r="F307" s="58">
        <f t="shared" si="58"/>
        <v>1510.3880597014925</v>
      </c>
      <c r="G307" s="58"/>
      <c r="H307" s="17">
        <f t="shared" si="59"/>
        <v>1</v>
      </c>
      <c r="I307" s="17">
        <f t="shared" si="60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61"/>
        <v>0</v>
      </c>
      <c r="N307" s="21">
        <v>7507</v>
      </c>
      <c r="O307" s="20">
        <f t="shared" si="62"/>
        <v>6507</v>
      </c>
      <c r="P307" s="21">
        <f t="shared" si="63"/>
        <v>1</v>
      </c>
      <c r="Q307" s="22">
        <f t="shared" si="64"/>
        <v>5856.3</v>
      </c>
      <c r="R307" s="59">
        <f ca="1">OFFSET($R$4,B307,0)/OFFSET($F$4,B307,0)*F307</f>
        <v>943016.4941989705</v>
      </c>
      <c r="S307" s="60">
        <f t="shared" ca="1" si="65"/>
        <v>948872.79419897054</v>
      </c>
      <c r="T307" s="61">
        <v>925.61877488416803</v>
      </c>
      <c r="U307" s="61">
        <f t="shared" ca="1" si="66"/>
        <v>1012.6710717171511</v>
      </c>
      <c r="V307" s="62">
        <f t="shared" ca="1" si="67"/>
        <v>9.4047678369398646E-2</v>
      </c>
      <c r="W307" s="62"/>
      <c r="X307" s="62">
        <f ca="1">MAX(V307,OFFSET($X$4,B307,0))</f>
        <v>9.4047678369398646E-2</v>
      </c>
      <c r="Y307" s="60">
        <f t="shared" ca="1" si="68"/>
        <v>948872.79419897054</v>
      </c>
      <c r="Z307" s="63">
        <f t="shared" ca="1" si="69"/>
        <v>0</v>
      </c>
      <c r="AA307" s="60">
        <f ca="1">MAX(0,Y307-T307*(1+OFFSET($V$4,B307,0))*D307)</f>
        <v>0</v>
      </c>
      <c r="AB307" s="63">
        <f ca="1">IF(OFFSET($Z$4,B307,0)=0,0,-OFFSET($Z$4,B307,0)/OFFSET($AA$4,B307,0)*AA307)</f>
        <v>0</v>
      </c>
      <c r="AC307" s="47">
        <f t="shared" ca="1" si="70"/>
        <v>948872.79419897054</v>
      </c>
    </row>
    <row r="308" spans="1:29" x14ac:dyDescent="0.15">
      <c r="A308" s="58">
        <v>20912</v>
      </c>
      <c r="B308" s="65">
        <f>INT(A308/10000)</f>
        <v>2</v>
      </c>
      <c r="C308" s="58" t="s">
        <v>363</v>
      </c>
      <c r="D308" s="58">
        <v>1780</v>
      </c>
      <c r="E308" s="58">
        <v>0</v>
      </c>
      <c r="F308" s="58">
        <f t="shared" si="58"/>
        <v>2869.2537313432836</v>
      </c>
      <c r="G308" s="58"/>
      <c r="H308" s="17">
        <f t="shared" si="59"/>
        <v>1</v>
      </c>
      <c r="I308" s="17">
        <f t="shared" si="60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61"/>
        <v>0</v>
      </c>
      <c r="N308" s="21">
        <v>8228</v>
      </c>
      <c r="O308" s="20">
        <f t="shared" si="62"/>
        <v>7228</v>
      </c>
      <c r="P308" s="21">
        <f t="shared" si="63"/>
        <v>1</v>
      </c>
      <c r="Q308" s="22">
        <f t="shared" si="64"/>
        <v>6505.2</v>
      </c>
      <c r="R308" s="59">
        <f ca="1">OFFSET($R$4,B308,0)/OFFSET($F$4,B308,0)*F308</f>
        <v>1791429.4126725374</v>
      </c>
      <c r="S308" s="60">
        <f t="shared" ca="1" si="65"/>
        <v>1797934.6126725373</v>
      </c>
      <c r="T308" s="61">
        <v>921.74939637327429</v>
      </c>
      <c r="U308" s="61">
        <f t="shared" ca="1" si="66"/>
        <v>1010.075625096931</v>
      </c>
      <c r="V308" s="62">
        <f t="shared" ca="1" si="67"/>
        <v>9.582455824889724E-2</v>
      </c>
      <c r="W308" s="62"/>
      <c r="X308" s="62">
        <f ca="1">MAX(V308,OFFSET($X$4,B308,0))</f>
        <v>9.582455824889724E-2</v>
      </c>
      <c r="Y308" s="60">
        <f t="shared" ca="1" si="68"/>
        <v>1797934.6126725371</v>
      </c>
      <c r="Z308" s="63">
        <f t="shared" ca="1" si="69"/>
        <v>0</v>
      </c>
      <c r="AA308" s="60">
        <f ca="1">MAX(0,Y308-T308*(1+OFFSET($V$4,B308,0))*D308)</f>
        <v>1060.9407801844645</v>
      </c>
      <c r="AB308" s="63">
        <f ca="1">IF(OFFSET($Z$4,B308,0)=0,0,-OFFSET($Z$4,B308,0)/OFFSET($AA$4,B308,0)*AA308)</f>
        <v>-61.633686025777735</v>
      </c>
      <c r="AC308" s="47">
        <f t="shared" ca="1" si="70"/>
        <v>1797872.9789865112</v>
      </c>
    </row>
    <row r="309" spans="1:29" x14ac:dyDescent="0.15">
      <c r="A309" s="58">
        <v>20913</v>
      </c>
      <c r="B309" s="65">
        <f>INT(A309/10000)</f>
        <v>2</v>
      </c>
      <c r="C309" s="58" t="s">
        <v>364</v>
      </c>
      <c r="D309" s="58">
        <v>9890</v>
      </c>
      <c r="E309" s="58">
        <v>0</v>
      </c>
      <c r="F309" s="58">
        <f t="shared" si="58"/>
        <v>16429.154228855721</v>
      </c>
      <c r="G309" s="58"/>
      <c r="H309" s="17">
        <f t="shared" si="59"/>
        <v>1</v>
      </c>
      <c r="I309" s="17">
        <f t="shared" si="60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803832.85714285704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61"/>
        <v>803832.85714285704</v>
      </c>
      <c r="N309" s="21">
        <v>21700</v>
      </c>
      <c r="O309" s="20">
        <f t="shared" si="62"/>
        <v>20700</v>
      </c>
      <c r="P309" s="21">
        <f t="shared" si="63"/>
        <v>2</v>
      </c>
      <c r="Q309" s="22">
        <f t="shared" si="64"/>
        <v>2927.5714285714284</v>
      </c>
      <c r="R309" s="59">
        <f ca="1">OFFSET($R$4,B309,0)/OFFSET($F$4,B309,0)*F309</f>
        <v>10257604.543438781</v>
      </c>
      <c r="S309" s="60">
        <f t="shared" ca="1" si="65"/>
        <v>11064364.97201021</v>
      </c>
      <c r="T309" s="61">
        <v>1011.8368969922408</v>
      </c>
      <c r="U309" s="61">
        <f t="shared" ca="1" si="66"/>
        <v>1118.7426665328828</v>
      </c>
      <c r="V309" s="62">
        <f t="shared" ca="1" si="67"/>
        <v>0.10565514052554059</v>
      </c>
      <c r="W309" s="62"/>
      <c r="X309" s="62">
        <f ca="1">MAX(V309,OFFSET($X$4,B309,0))</f>
        <v>0.10565514052554059</v>
      </c>
      <c r="Y309" s="60">
        <f t="shared" ca="1" si="68"/>
        <v>11064364.972010212</v>
      </c>
      <c r="Z309" s="63">
        <f t="shared" ca="1" si="69"/>
        <v>0</v>
      </c>
      <c r="AA309" s="60">
        <f ca="1">MAX(0,Y309-T309*(1+OFFSET($V$4,B309,0))*D309)</f>
        <v>104846.20049162395</v>
      </c>
      <c r="AB309" s="63">
        <f ca="1">IF(OFFSET($Z$4,B309,0)=0,0,-OFFSET($Z$4,B309,0)/OFFSET($AA$4,B309,0)*AA309)</f>
        <v>-6090.8751202616077</v>
      </c>
      <c r="AC309" s="47">
        <f t="shared" ca="1" si="70"/>
        <v>11058274.09688995</v>
      </c>
    </row>
    <row r="310" spans="1:29" x14ac:dyDescent="0.15">
      <c r="A310" s="58">
        <v>20914</v>
      </c>
      <c r="B310" s="65">
        <f>INT(A310/10000)</f>
        <v>2</v>
      </c>
      <c r="C310" s="58" t="s">
        <v>365</v>
      </c>
      <c r="D310" s="58">
        <v>1936</v>
      </c>
      <c r="E310" s="58">
        <v>0</v>
      </c>
      <c r="F310" s="58">
        <f t="shared" si="58"/>
        <v>3120.7164179104479</v>
      </c>
      <c r="G310" s="58"/>
      <c r="H310" s="17">
        <f t="shared" si="59"/>
        <v>1</v>
      </c>
      <c r="I310" s="17">
        <f t="shared" si="60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61"/>
        <v>0</v>
      </c>
      <c r="N310" s="21">
        <v>9536</v>
      </c>
      <c r="O310" s="20">
        <f t="shared" si="62"/>
        <v>8536</v>
      </c>
      <c r="P310" s="21">
        <f t="shared" si="63"/>
        <v>1</v>
      </c>
      <c r="Q310" s="22">
        <f t="shared" si="64"/>
        <v>7682.4000000000005</v>
      </c>
      <c r="R310" s="59">
        <f ca="1">OFFSET($R$4,B310,0)/OFFSET($F$4,B310,0)*F310</f>
        <v>1948431.0915359734</v>
      </c>
      <c r="S310" s="60">
        <f t="shared" ca="1" si="65"/>
        <v>1956113.4915359733</v>
      </c>
      <c r="T310" s="61">
        <v>921.85053992087194</v>
      </c>
      <c r="U310" s="61">
        <f t="shared" ca="1" si="66"/>
        <v>1010.38920017354</v>
      </c>
      <c r="V310" s="62">
        <f t="shared" ca="1" si="67"/>
        <v>9.6044484890433379E-2</v>
      </c>
      <c r="W310" s="62"/>
      <c r="X310" s="62">
        <f ca="1">MAX(V310,OFFSET($X$4,B310,0))</f>
        <v>9.6044484890433379E-2</v>
      </c>
      <c r="Y310" s="60">
        <f t="shared" ca="1" si="68"/>
        <v>1956113.4915359733</v>
      </c>
      <c r="Z310" s="63">
        <f t="shared" ca="1" si="69"/>
        <v>0</v>
      </c>
      <c r="AA310" s="60">
        <f ca="1">MAX(0,Y310-T310*(1+OFFSET($V$4,B310,0))*D310)</f>
        <v>1546.5523857614025</v>
      </c>
      <c r="AB310" s="63">
        <f ca="1">IF(OFFSET($Z$4,B310,0)=0,0,-OFFSET($Z$4,B310,0)/OFFSET($AA$4,B310,0)*AA310)</f>
        <v>-89.844528504091102</v>
      </c>
      <c r="AC310" s="47">
        <f t="shared" ca="1" si="70"/>
        <v>1956023.6470074691</v>
      </c>
    </row>
    <row r="311" spans="1:29" x14ac:dyDescent="0.15">
      <c r="A311" s="58">
        <v>20918</v>
      </c>
      <c r="B311" s="65">
        <f>INT(A311/10000)</f>
        <v>2</v>
      </c>
      <c r="C311" s="58" t="s">
        <v>366</v>
      </c>
      <c r="D311" s="58">
        <v>3234</v>
      </c>
      <c r="E311" s="58">
        <v>0</v>
      </c>
      <c r="F311" s="58">
        <f t="shared" si="58"/>
        <v>5213.0149253731342</v>
      </c>
      <c r="G311" s="58"/>
      <c r="H311" s="17">
        <f t="shared" si="59"/>
        <v>1</v>
      </c>
      <c r="I311" s="17">
        <f t="shared" si="60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61"/>
        <v>0</v>
      </c>
      <c r="N311" s="21">
        <v>5959</v>
      </c>
      <c r="O311" s="20">
        <f t="shared" si="62"/>
        <v>4959</v>
      </c>
      <c r="P311" s="21">
        <f t="shared" si="63"/>
        <v>1</v>
      </c>
      <c r="Q311" s="22">
        <f t="shared" si="64"/>
        <v>4463.1000000000004</v>
      </c>
      <c r="R311" s="59">
        <f ca="1">OFFSET($R$4,B311,0)/OFFSET($F$4,B311,0)*F311</f>
        <v>3254765.5733612282</v>
      </c>
      <c r="S311" s="60">
        <f t="shared" ca="1" si="65"/>
        <v>3259228.6733612283</v>
      </c>
      <c r="T311" s="61">
        <v>920.61079509962235</v>
      </c>
      <c r="U311" s="61">
        <f t="shared" ca="1" si="66"/>
        <v>1007.8010740139853</v>
      </c>
      <c r="V311" s="62">
        <f t="shared" ca="1" si="67"/>
        <v>9.4709164153270464E-2</v>
      </c>
      <c r="W311" s="62"/>
      <c r="X311" s="62">
        <f ca="1">MAX(V311,OFFSET($X$4,B311,0))</f>
        <v>9.4709164153270464E-2</v>
      </c>
      <c r="Y311" s="60">
        <f t="shared" ca="1" si="68"/>
        <v>3259228.6733612283</v>
      </c>
      <c r="Z311" s="63">
        <f t="shared" ca="1" si="69"/>
        <v>0</v>
      </c>
      <c r="AA311" s="60">
        <f ca="1">MAX(0,Y311-T311*(1+OFFSET($V$4,B311,0))*D311)</f>
        <v>0</v>
      </c>
      <c r="AB311" s="63">
        <f ca="1">IF(OFFSET($Z$4,B311,0)=0,0,-OFFSET($Z$4,B311,0)/OFFSET($AA$4,B311,0)*AA311)</f>
        <v>0</v>
      </c>
      <c r="AC311" s="47">
        <f t="shared" ca="1" si="70"/>
        <v>3259228.6733612283</v>
      </c>
    </row>
    <row r="312" spans="1:29" x14ac:dyDescent="0.15">
      <c r="A312" s="58">
        <v>20923</v>
      </c>
      <c r="B312" s="65">
        <f>INT(A312/10000)</f>
        <v>2</v>
      </c>
      <c r="C312" s="58" t="s">
        <v>367</v>
      </c>
      <c r="D312" s="58">
        <v>25038</v>
      </c>
      <c r="E312" s="58">
        <v>0</v>
      </c>
      <c r="F312" s="58">
        <f t="shared" si="58"/>
        <v>50076</v>
      </c>
      <c r="G312" s="58"/>
      <c r="H312" s="17">
        <f t="shared" si="59"/>
        <v>3</v>
      </c>
      <c r="I312" s="17">
        <f t="shared" si="60"/>
        <v>0</v>
      </c>
      <c r="J312" s="17">
        <f ca="1">OFFSET('Z1'!$B$7,B312,H312)*D312</f>
        <v>2841562.6199999996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61"/>
        <v>2841562.6199999996</v>
      </c>
      <c r="N312" s="21">
        <v>100047</v>
      </c>
      <c r="O312" s="20">
        <f t="shared" si="62"/>
        <v>99047</v>
      </c>
      <c r="P312" s="21">
        <f t="shared" si="63"/>
        <v>0</v>
      </c>
      <c r="Q312" s="22">
        <f t="shared" si="64"/>
        <v>0</v>
      </c>
      <c r="R312" s="59">
        <f ca="1">OFFSET($R$4,B312,0)/OFFSET($F$4,B312,0)*F312</f>
        <v>31265139.88255477</v>
      </c>
      <c r="S312" s="60">
        <f t="shared" ca="1" si="65"/>
        <v>34106702.502554767</v>
      </c>
      <c r="T312" s="61">
        <v>1236.1277571872788</v>
      </c>
      <c r="U312" s="61">
        <f t="shared" ca="1" si="66"/>
        <v>1362.1975598112776</v>
      </c>
      <c r="V312" s="62">
        <f t="shared" ca="1" si="67"/>
        <v>0.10198768039224504</v>
      </c>
      <c r="W312" s="62"/>
      <c r="X312" s="62">
        <f ca="1">MAX(V312,OFFSET($X$4,B312,0))</f>
        <v>0.10198768039224504</v>
      </c>
      <c r="Y312" s="60">
        <f t="shared" ca="1" si="68"/>
        <v>34106702.502554767</v>
      </c>
      <c r="Z312" s="63">
        <f t="shared" ca="1" si="69"/>
        <v>0</v>
      </c>
      <c r="AA312" s="60">
        <f ca="1">MAX(0,Y312-T312*(1+OFFSET($V$4,B312,0))*D312)</f>
        <v>210763.07654505968</v>
      </c>
      <c r="AB312" s="63">
        <f ca="1">IF(OFFSET($Z$4,B312,0)=0,0,-OFFSET($Z$4,B312,0)/OFFSET($AA$4,B312,0)*AA312)</f>
        <v>-12243.949453377214</v>
      </c>
      <c r="AC312" s="47">
        <f t="shared" ca="1" si="70"/>
        <v>34094458.553101391</v>
      </c>
    </row>
    <row r="313" spans="1:29" x14ac:dyDescent="0.15">
      <c r="A313" s="58">
        <v>21001</v>
      </c>
      <c r="B313" s="65">
        <f>INT(A313/10000)</f>
        <v>2</v>
      </c>
      <c r="C313" s="58" t="s">
        <v>368</v>
      </c>
      <c r="D313" s="58">
        <v>974</v>
      </c>
      <c r="E313" s="58">
        <v>0</v>
      </c>
      <c r="F313" s="58">
        <f t="shared" si="58"/>
        <v>1570.0298507462687</v>
      </c>
      <c r="G313" s="58"/>
      <c r="H313" s="17">
        <f t="shared" si="59"/>
        <v>1</v>
      </c>
      <c r="I313" s="17">
        <f t="shared" si="60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61"/>
        <v>0</v>
      </c>
      <c r="N313" s="21">
        <v>31737</v>
      </c>
      <c r="O313" s="20">
        <f t="shared" si="62"/>
        <v>30737</v>
      </c>
      <c r="P313" s="21">
        <f t="shared" si="63"/>
        <v>1</v>
      </c>
      <c r="Q313" s="22">
        <f t="shared" si="64"/>
        <v>27663.3</v>
      </c>
      <c r="R313" s="59">
        <f ca="1">OFFSET($R$4,B313,0)/OFFSET($F$4,B313,0)*F313</f>
        <v>980254.07187811879</v>
      </c>
      <c r="S313" s="60">
        <f t="shared" ca="1" si="65"/>
        <v>1007917.3718781188</v>
      </c>
      <c r="T313" s="61">
        <v>943.1521883031013</v>
      </c>
      <c r="U313" s="61">
        <f t="shared" ca="1" si="66"/>
        <v>1034.822763735235</v>
      </c>
      <c r="V313" s="62">
        <f t="shared" ca="1" si="67"/>
        <v>9.7195952645845463E-2</v>
      </c>
      <c r="W313" s="62"/>
      <c r="X313" s="62">
        <f ca="1">MAX(V313,OFFSET($X$4,B313,0))</f>
        <v>9.7195952645845463E-2</v>
      </c>
      <c r="Y313" s="60">
        <f t="shared" ca="1" si="68"/>
        <v>1007917.3718781188</v>
      </c>
      <c r="Z313" s="63">
        <f t="shared" ca="1" si="69"/>
        <v>0</v>
      </c>
      <c r="AA313" s="60">
        <f ca="1">MAX(0,Y313-T313*(1+OFFSET($V$4,B313,0))*D313)</f>
        <v>1853.8215414661681</v>
      </c>
      <c r="AB313" s="63">
        <f ca="1">IF(OFFSET($Z$4,B313,0)=0,0,-OFFSET($Z$4,B313,0)/OFFSET($AA$4,B313,0)*AA313)</f>
        <v>-107.69484684591276</v>
      </c>
      <c r="AC313" s="47">
        <f t="shared" ca="1" si="70"/>
        <v>1007809.6770312729</v>
      </c>
    </row>
    <row r="314" spans="1:29" x14ac:dyDescent="0.15">
      <c r="A314" s="58">
        <v>21002</v>
      </c>
      <c r="B314" s="65">
        <f>INT(A314/10000)</f>
        <v>2</v>
      </c>
      <c r="C314" s="58" t="s">
        <v>369</v>
      </c>
      <c r="D314" s="58">
        <v>14327</v>
      </c>
      <c r="E314" s="58">
        <v>0</v>
      </c>
      <c r="F314" s="58">
        <f t="shared" si="58"/>
        <v>23878.333333333332</v>
      </c>
      <c r="G314" s="58"/>
      <c r="H314" s="17">
        <f t="shared" si="59"/>
        <v>2</v>
      </c>
      <c r="I314" s="17">
        <f t="shared" si="60"/>
        <v>0</v>
      </c>
      <c r="J314" s="17">
        <f ca="1">OFFSET('Z1'!$B$7,B314,H314)*D314</f>
        <v>1366365.99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61"/>
        <v>1366365.99</v>
      </c>
      <c r="N314" s="21">
        <v>96908</v>
      </c>
      <c r="O314" s="20">
        <f t="shared" si="62"/>
        <v>95908</v>
      </c>
      <c r="P314" s="21">
        <f t="shared" si="63"/>
        <v>0</v>
      </c>
      <c r="Q314" s="22">
        <f t="shared" si="64"/>
        <v>0</v>
      </c>
      <c r="R314" s="59">
        <f ca="1">OFFSET($R$4,B314,0)/OFFSET($F$4,B314,0)*F314</f>
        <v>14908527.674513478</v>
      </c>
      <c r="S314" s="60">
        <f t="shared" ca="1" si="65"/>
        <v>16274893.664513478</v>
      </c>
      <c r="T314" s="61">
        <v>1030.7831309893988</v>
      </c>
      <c r="U314" s="61">
        <f t="shared" ca="1" si="66"/>
        <v>1135.9596331760647</v>
      </c>
      <c r="V314" s="62">
        <f t="shared" ca="1" si="67"/>
        <v>0.10203552912794756</v>
      </c>
      <c r="W314" s="62"/>
      <c r="X314" s="62">
        <f ca="1">MAX(V314,OFFSET($X$4,B314,0))</f>
        <v>0.10203552912794756</v>
      </c>
      <c r="Y314" s="60">
        <f t="shared" ca="1" si="68"/>
        <v>16274893.664513478</v>
      </c>
      <c r="Z314" s="63">
        <f t="shared" ca="1" si="69"/>
        <v>0</v>
      </c>
      <c r="AA314" s="60">
        <f ca="1">MAX(0,Y314-T314*(1+OFFSET($V$4,B314,0))*D314)</f>
        <v>101273.30836175196</v>
      </c>
      <c r="AB314" s="63">
        <f ca="1">IF(OFFSET($Z$4,B314,0)=0,0,-OFFSET($Z$4,B314,0)/OFFSET($AA$4,B314,0)*AA314)</f>
        <v>-5883.3135712576986</v>
      </c>
      <c r="AC314" s="47">
        <f t="shared" ca="1" si="70"/>
        <v>16269010.350942221</v>
      </c>
    </row>
    <row r="315" spans="1:29" x14ac:dyDescent="0.15">
      <c r="A315" s="58">
        <v>21003</v>
      </c>
      <c r="B315" s="65">
        <f>INT(A315/10000)</f>
        <v>2</v>
      </c>
      <c r="C315" s="58" t="s">
        <v>370</v>
      </c>
      <c r="D315" s="58">
        <v>1788</v>
      </c>
      <c r="E315" s="58">
        <v>0</v>
      </c>
      <c r="F315" s="58">
        <f t="shared" si="58"/>
        <v>2882.1492537313434</v>
      </c>
      <c r="G315" s="58"/>
      <c r="H315" s="17">
        <f t="shared" si="59"/>
        <v>1</v>
      </c>
      <c r="I315" s="17">
        <f t="shared" si="60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61"/>
        <v>0</v>
      </c>
      <c r="N315" s="21">
        <v>5067</v>
      </c>
      <c r="O315" s="20">
        <f t="shared" si="62"/>
        <v>4067</v>
      </c>
      <c r="P315" s="21">
        <f t="shared" si="63"/>
        <v>1</v>
      </c>
      <c r="Q315" s="22">
        <f t="shared" si="64"/>
        <v>3660.3</v>
      </c>
      <c r="R315" s="59">
        <f ca="1">OFFSET($R$4,B315,0)/OFFSET($F$4,B315,0)*F315</f>
        <v>1799480.7808193804</v>
      </c>
      <c r="S315" s="60">
        <f t="shared" ca="1" si="65"/>
        <v>1803141.0808193805</v>
      </c>
      <c r="T315" s="61">
        <v>920.97012837754664</v>
      </c>
      <c r="U315" s="61">
        <f t="shared" ca="1" si="66"/>
        <v>1008.4681660063649</v>
      </c>
      <c r="V315" s="62">
        <f t="shared" ca="1" si="67"/>
        <v>9.5006379612943226E-2</v>
      </c>
      <c r="W315" s="62"/>
      <c r="X315" s="62">
        <f ca="1">MAX(V315,OFFSET($X$4,B315,0))</f>
        <v>9.5006379612943226E-2</v>
      </c>
      <c r="Y315" s="60">
        <f t="shared" ca="1" si="68"/>
        <v>1803141.0808193805</v>
      </c>
      <c r="Z315" s="63">
        <f t="shared" ca="1" si="69"/>
        <v>0</v>
      </c>
      <c r="AA315" s="60">
        <f ca="1">MAX(0,Y315-T315*(1+OFFSET($V$4,B315,0))*D315)</f>
        <v>0</v>
      </c>
      <c r="AB315" s="63">
        <f ca="1">IF(OFFSET($Z$4,B315,0)=0,0,-OFFSET($Z$4,B315,0)/OFFSET($AA$4,B315,0)*AA315)</f>
        <v>0</v>
      </c>
      <c r="AC315" s="47">
        <f t="shared" ca="1" si="70"/>
        <v>1803141.0808193805</v>
      </c>
    </row>
    <row r="316" spans="1:29" x14ac:dyDescent="0.15">
      <c r="A316" s="58">
        <v>21004</v>
      </c>
      <c r="B316" s="65">
        <f>INT(A316/10000)</f>
        <v>2</v>
      </c>
      <c r="C316" s="58" t="s">
        <v>371</v>
      </c>
      <c r="D316" s="58">
        <v>1029</v>
      </c>
      <c r="E316" s="58">
        <v>0</v>
      </c>
      <c r="F316" s="58">
        <f t="shared" si="58"/>
        <v>1658.686567164179</v>
      </c>
      <c r="G316" s="58"/>
      <c r="H316" s="17">
        <f t="shared" si="59"/>
        <v>1</v>
      </c>
      <c r="I316" s="17">
        <f t="shared" si="60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61"/>
        <v>0</v>
      </c>
      <c r="N316" s="21">
        <v>16808</v>
      </c>
      <c r="O316" s="20">
        <f t="shared" si="62"/>
        <v>15808</v>
      </c>
      <c r="P316" s="21">
        <f t="shared" si="63"/>
        <v>1</v>
      </c>
      <c r="Q316" s="22">
        <f t="shared" si="64"/>
        <v>14227.2</v>
      </c>
      <c r="R316" s="59">
        <f ca="1">OFFSET($R$4,B316,0)/OFFSET($F$4,B316,0)*F316</f>
        <v>1035607.2278876634</v>
      </c>
      <c r="S316" s="60">
        <f t="shared" ca="1" si="65"/>
        <v>1049834.4278876635</v>
      </c>
      <c r="T316" s="61">
        <v>933.59784148270307</v>
      </c>
      <c r="U316" s="61">
        <f t="shared" ca="1" si="66"/>
        <v>1020.2472574224134</v>
      </c>
      <c r="V316" s="62">
        <f t="shared" ca="1" si="67"/>
        <v>9.2812356766053705E-2</v>
      </c>
      <c r="W316" s="62"/>
      <c r="X316" s="62">
        <f ca="1">MAX(V316,OFFSET($X$4,B316,0))</f>
        <v>9.2812356766053705E-2</v>
      </c>
      <c r="Y316" s="60">
        <f t="shared" ca="1" si="68"/>
        <v>1049834.4278876632</v>
      </c>
      <c r="Z316" s="63">
        <f t="shared" ca="1" si="69"/>
        <v>0</v>
      </c>
      <c r="AA316" s="60">
        <f ca="1">MAX(0,Y316-T316*(1+OFFSET($V$4,B316,0))*D316)</f>
        <v>0</v>
      </c>
      <c r="AB316" s="63">
        <f ca="1">IF(OFFSET($Z$4,B316,0)=0,0,-OFFSET($Z$4,B316,0)/OFFSET($AA$4,B316,0)*AA316)</f>
        <v>0</v>
      </c>
      <c r="AC316" s="47">
        <f t="shared" ca="1" si="70"/>
        <v>1049834.4278876632</v>
      </c>
    </row>
    <row r="317" spans="1:29" x14ac:dyDescent="0.15">
      <c r="A317" s="58">
        <v>21005</v>
      </c>
      <c r="B317" s="65">
        <f>INT(A317/10000)</f>
        <v>2</v>
      </c>
      <c r="C317" s="58" t="s">
        <v>372</v>
      </c>
      <c r="D317" s="58">
        <v>2282</v>
      </c>
      <c r="E317" s="58">
        <v>0</v>
      </c>
      <c r="F317" s="58">
        <f t="shared" si="58"/>
        <v>3678.4477611940297</v>
      </c>
      <c r="G317" s="58"/>
      <c r="H317" s="17">
        <f t="shared" si="59"/>
        <v>1</v>
      </c>
      <c r="I317" s="17">
        <f t="shared" si="60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61"/>
        <v>0</v>
      </c>
      <c r="N317" s="21">
        <v>6699</v>
      </c>
      <c r="O317" s="20">
        <f t="shared" si="62"/>
        <v>5699</v>
      </c>
      <c r="P317" s="21">
        <f t="shared" si="63"/>
        <v>1</v>
      </c>
      <c r="Q317" s="22">
        <f t="shared" si="64"/>
        <v>5129.1000000000004</v>
      </c>
      <c r="R317" s="59">
        <f ca="1">OFFSET($R$4,B317,0)/OFFSET($F$4,B317,0)*F317</f>
        <v>2296652.7638869272</v>
      </c>
      <c r="S317" s="60">
        <f t="shared" ca="1" si="65"/>
        <v>2301781.8638869273</v>
      </c>
      <c r="T317" s="61">
        <v>921.4709849947053</v>
      </c>
      <c r="U317" s="61">
        <f t="shared" ca="1" si="66"/>
        <v>1008.668652010047</v>
      </c>
      <c r="V317" s="62">
        <f t="shared" ca="1" si="67"/>
        <v>9.4628771209592344E-2</v>
      </c>
      <c r="W317" s="62"/>
      <c r="X317" s="62">
        <f ca="1">MAX(V317,OFFSET($X$4,B317,0))</f>
        <v>9.4628771209592344E-2</v>
      </c>
      <c r="Y317" s="60">
        <f t="shared" ca="1" si="68"/>
        <v>2301781.8638869273</v>
      </c>
      <c r="Z317" s="63">
        <f t="shared" ca="1" si="69"/>
        <v>0</v>
      </c>
      <c r="AA317" s="60">
        <f ca="1">MAX(0,Y317-T317*(1+OFFSET($V$4,B317,0))*D317)</f>
        <v>0</v>
      </c>
      <c r="AB317" s="63">
        <f ca="1">IF(OFFSET($Z$4,B317,0)=0,0,-OFFSET($Z$4,B317,0)/OFFSET($AA$4,B317,0)*AA317)</f>
        <v>0</v>
      </c>
      <c r="AC317" s="47">
        <f t="shared" ca="1" si="70"/>
        <v>2301781.8638869273</v>
      </c>
    </row>
    <row r="318" spans="1:29" x14ac:dyDescent="0.15">
      <c r="A318" s="58">
        <v>21006</v>
      </c>
      <c r="B318" s="65">
        <f>INT(A318/10000)</f>
        <v>2</v>
      </c>
      <c r="C318" s="58" t="s">
        <v>373</v>
      </c>
      <c r="D318" s="58">
        <v>790</v>
      </c>
      <c r="E318" s="58">
        <v>0</v>
      </c>
      <c r="F318" s="58">
        <f t="shared" si="58"/>
        <v>1273.4328358208954</v>
      </c>
      <c r="G318" s="58"/>
      <c r="H318" s="17">
        <f t="shared" si="59"/>
        <v>1</v>
      </c>
      <c r="I318" s="17">
        <f t="shared" si="60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61"/>
        <v>0</v>
      </c>
      <c r="N318" s="21">
        <v>277456</v>
      </c>
      <c r="O318" s="20">
        <f t="shared" si="62"/>
        <v>276456</v>
      </c>
      <c r="P318" s="21">
        <f t="shared" si="63"/>
        <v>1</v>
      </c>
      <c r="Q318" s="22">
        <f t="shared" si="64"/>
        <v>248810.4</v>
      </c>
      <c r="R318" s="59">
        <f ca="1">OFFSET($R$4,B318,0)/OFFSET($F$4,B318,0)*F318</f>
        <v>795072.60450073285</v>
      </c>
      <c r="S318" s="60">
        <f t="shared" ca="1" si="65"/>
        <v>1043883.0045007329</v>
      </c>
      <c r="T318" s="61">
        <v>1309.04735570651</v>
      </c>
      <c r="U318" s="61">
        <f t="shared" ca="1" si="66"/>
        <v>1321.3708917730796</v>
      </c>
      <c r="V318" s="62">
        <f t="shared" ca="1" si="67"/>
        <v>9.4141254805242269E-3</v>
      </c>
      <c r="W318" s="62"/>
      <c r="X318" s="62">
        <f ca="1">MAX(V318,OFFSET($X$4,B318,0))</f>
        <v>4.7588962315934125E-2</v>
      </c>
      <c r="Y318" s="60">
        <f t="shared" ca="1" si="68"/>
        <v>1083361.4131797303</v>
      </c>
      <c r="Z318" s="63">
        <f t="shared" ca="1" si="69"/>
        <v>39478.408678997424</v>
      </c>
      <c r="AA318" s="60">
        <f ca="1">MAX(0,Y318-T318*(1+OFFSET($V$4,B318,0))*D318)</f>
        <v>0</v>
      </c>
      <c r="AB318" s="63">
        <f ca="1">IF(OFFSET($Z$4,B318,0)=0,0,-OFFSET($Z$4,B318,0)/OFFSET($AA$4,B318,0)*AA318)</f>
        <v>0</v>
      </c>
      <c r="AC318" s="47">
        <f t="shared" ca="1" si="70"/>
        <v>1083361.4131797303</v>
      </c>
    </row>
    <row r="319" spans="1:29" x14ac:dyDescent="0.15">
      <c r="A319" s="58">
        <v>21007</v>
      </c>
      <c r="B319" s="65">
        <f>INT(A319/10000)</f>
        <v>2</v>
      </c>
      <c r="C319" s="58" t="s">
        <v>374</v>
      </c>
      <c r="D319" s="58">
        <v>1768</v>
      </c>
      <c r="E319" s="58">
        <v>0</v>
      </c>
      <c r="F319" s="58">
        <f t="shared" si="58"/>
        <v>2849.9104477611941</v>
      </c>
      <c r="G319" s="58"/>
      <c r="H319" s="17">
        <f t="shared" si="59"/>
        <v>1</v>
      </c>
      <c r="I319" s="17">
        <f t="shared" si="60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61"/>
        <v>0</v>
      </c>
      <c r="N319" s="21">
        <v>204680</v>
      </c>
      <c r="O319" s="20">
        <f t="shared" si="62"/>
        <v>203680</v>
      </c>
      <c r="P319" s="21">
        <f t="shared" si="63"/>
        <v>1</v>
      </c>
      <c r="Q319" s="22">
        <f t="shared" si="64"/>
        <v>183312</v>
      </c>
      <c r="R319" s="59">
        <f ca="1">OFFSET($R$4,B319,0)/OFFSET($F$4,B319,0)*F319</f>
        <v>1779352.3604522732</v>
      </c>
      <c r="S319" s="60">
        <f t="shared" ca="1" si="65"/>
        <v>1962664.3604522732</v>
      </c>
      <c r="T319" s="61">
        <v>1032.5051053786569</v>
      </c>
      <c r="U319" s="61">
        <f t="shared" ca="1" si="66"/>
        <v>1110.1042762739103</v>
      </c>
      <c r="V319" s="62">
        <f t="shared" ca="1" si="67"/>
        <v>7.5156210357715247E-2</v>
      </c>
      <c r="W319" s="62"/>
      <c r="X319" s="62">
        <f ca="1">MAX(V319,OFFSET($X$4,B319,0))</f>
        <v>7.5156210357715247E-2</v>
      </c>
      <c r="Y319" s="60">
        <f t="shared" ca="1" si="68"/>
        <v>1962664.3604522734</v>
      </c>
      <c r="Z319" s="63">
        <f t="shared" ca="1" si="69"/>
        <v>0</v>
      </c>
      <c r="AA319" s="60">
        <f ca="1">MAX(0,Y319-T319*(1+OFFSET($V$4,B319,0))*D319)</f>
        <v>0</v>
      </c>
      <c r="AB319" s="63">
        <f ca="1">IF(OFFSET($Z$4,B319,0)=0,0,-OFFSET($Z$4,B319,0)/OFFSET($AA$4,B319,0)*AA319)</f>
        <v>0</v>
      </c>
      <c r="AC319" s="47">
        <f t="shared" ca="1" si="70"/>
        <v>1962664.3604522734</v>
      </c>
    </row>
    <row r="320" spans="1:29" x14ac:dyDescent="0.15">
      <c r="A320" s="58">
        <v>21008</v>
      </c>
      <c r="B320" s="65">
        <f>INT(A320/10000)</f>
        <v>2</v>
      </c>
      <c r="C320" s="58" t="s">
        <v>375</v>
      </c>
      <c r="D320" s="58">
        <v>1504</v>
      </c>
      <c r="E320" s="58">
        <v>0</v>
      </c>
      <c r="F320" s="58">
        <f t="shared" si="58"/>
        <v>2424.3582089552237</v>
      </c>
      <c r="G320" s="58"/>
      <c r="H320" s="17">
        <f t="shared" si="59"/>
        <v>1</v>
      </c>
      <c r="I320" s="17">
        <f t="shared" si="60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61"/>
        <v>0</v>
      </c>
      <c r="N320" s="21">
        <v>27146</v>
      </c>
      <c r="O320" s="20">
        <f t="shared" si="62"/>
        <v>26146</v>
      </c>
      <c r="P320" s="21">
        <f t="shared" si="63"/>
        <v>1</v>
      </c>
      <c r="Q320" s="22">
        <f t="shared" si="64"/>
        <v>23531.4</v>
      </c>
      <c r="R320" s="59">
        <f ca="1">OFFSET($R$4,B320,0)/OFFSET($F$4,B320,0)*F320</f>
        <v>1513657.2116064585</v>
      </c>
      <c r="S320" s="60">
        <f t="shared" ca="1" si="65"/>
        <v>1537188.6116064584</v>
      </c>
      <c r="T320" s="61">
        <v>935.87673948031522</v>
      </c>
      <c r="U320" s="61">
        <f t="shared" ca="1" si="66"/>
        <v>1022.0668960149325</v>
      </c>
      <c r="V320" s="62">
        <f t="shared" ca="1" si="67"/>
        <v>9.2095628514581973E-2</v>
      </c>
      <c r="W320" s="62"/>
      <c r="X320" s="62">
        <f ca="1">MAX(V320,OFFSET($X$4,B320,0))</f>
        <v>9.2095628514581973E-2</v>
      </c>
      <c r="Y320" s="60">
        <f t="shared" ca="1" si="68"/>
        <v>1537188.6116064587</v>
      </c>
      <c r="Z320" s="63">
        <f t="shared" ca="1" si="69"/>
        <v>0</v>
      </c>
      <c r="AA320" s="60">
        <f ca="1">MAX(0,Y320-T320*(1+OFFSET($V$4,B320,0))*D320)</f>
        <v>0</v>
      </c>
      <c r="AB320" s="63">
        <f ca="1">IF(OFFSET($Z$4,B320,0)=0,0,-OFFSET($Z$4,B320,0)/OFFSET($AA$4,B320,0)*AA320)</f>
        <v>0</v>
      </c>
      <c r="AC320" s="47">
        <f t="shared" ca="1" si="70"/>
        <v>1537188.6116064587</v>
      </c>
    </row>
    <row r="321" spans="1:29" x14ac:dyDescent="0.15">
      <c r="A321" s="58">
        <v>21009</v>
      </c>
      <c r="B321" s="65">
        <f>INT(A321/10000)</f>
        <v>2</v>
      </c>
      <c r="C321" s="58" t="s">
        <v>376</v>
      </c>
      <c r="D321" s="58">
        <v>3740</v>
      </c>
      <c r="E321" s="58">
        <v>0</v>
      </c>
      <c r="F321" s="58">
        <f t="shared" si="58"/>
        <v>6028.6567164179105</v>
      </c>
      <c r="G321" s="58"/>
      <c r="H321" s="17">
        <f t="shared" si="59"/>
        <v>1</v>
      </c>
      <c r="I321" s="17">
        <f t="shared" si="60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61"/>
        <v>0</v>
      </c>
      <c r="N321" s="21">
        <v>294636</v>
      </c>
      <c r="O321" s="20">
        <f t="shared" si="62"/>
        <v>293636</v>
      </c>
      <c r="P321" s="21">
        <f t="shared" si="63"/>
        <v>1</v>
      </c>
      <c r="Q321" s="22">
        <f t="shared" si="64"/>
        <v>264272.40000000002</v>
      </c>
      <c r="R321" s="59">
        <f ca="1">OFFSET($R$4,B321,0)/OFFSET($F$4,B321,0)*F321</f>
        <v>3764014.6086490392</v>
      </c>
      <c r="S321" s="60">
        <f t="shared" ca="1" si="65"/>
        <v>4028287.0086490391</v>
      </c>
      <c r="T321" s="61">
        <v>994.09978350847371</v>
      </c>
      <c r="U321" s="61">
        <f t="shared" ca="1" si="66"/>
        <v>1077.0820878740747</v>
      </c>
      <c r="V321" s="62">
        <f t="shared" ca="1" si="67"/>
        <v>8.3474823898192385E-2</v>
      </c>
      <c r="W321" s="62"/>
      <c r="X321" s="62">
        <f ca="1">MAX(V321,OFFSET($X$4,B321,0))</f>
        <v>8.3474823898192385E-2</v>
      </c>
      <c r="Y321" s="60">
        <f t="shared" ca="1" si="68"/>
        <v>4028287.0086490391</v>
      </c>
      <c r="Z321" s="63">
        <f t="shared" ca="1" si="69"/>
        <v>0</v>
      </c>
      <c r="AA321" s="60">
        <f ca="1">MAX(0,Y321-T321*(1+OFFSET($V$4,B321,0))*D321)</f>
        <v>0</v>
      </c>
      <c r="AB321" s="63">
        <f ca="1">IF(OFFSET($Z$4,B321,0)=0,0,-OFFSET($Z$4,B321,0)/OFFSET($AA$4,B321,0)*AA321)</f>
        <v>0</v>
      </c>
      <c r="AC321" s="47">
        <f t="shared" ca="1" si="70"/>
        <v>4028287.0086490391</v>
      </c>
    </row>
    <row r="322" spans="1:29" x14ac:dyDescent="0.15">
      <c r="A322" s="58">
        <v>21010</v>
      </c>
      <c r="B322" s="65">
        <f>INT(A322/10000)</f>
        <v>2</v>
      </c>
      <c r="C322" s="58" t="s">
        <v>377</v>
      </c>
      <c r="D322" s="58">
        <v>1584</v>
      </c>
      <c r="E322" s="58">
        <v>0</v>
      </c>
      <c r="F322" s="58">
        <f t="shared" si="58"/>
        <v>2553.313432835821</v>
      </c>
      <c r="G322" s="58"/>
      <c r="H322" s="17">
        <f t="shared" si="59"/>
        <v>1</v>
      </c>
      <c r="I322" s="17">
        <f t="shared" si="60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61"/>
        <v>0</v>
      </c>
      <c r="N322" s="21">
        <v>6865</v>
      </c>
      <c r="O322" s="20">
        <f t="shared" si="62"/>
        <v>5865</v>
      </c>
      <c r="P322" s="21">
        <f t="shared" si="63"/>
        <v>1</v>
      </c>
      <c r="Q322" s="22">
        <f t="shared" si="64"/>
        <v>5278.5</v>
      </c>
      <c r="R322" s="59">
        <f ca="1">OFFSET($R$4,B322,0)/OFFSET($F$4,B322,0)*F322</f>
        <v>1594170.8930748873</v>
      </c>
      <c r="S322" s="60">
        <f t="shared" ca="1" si="65"/>
        <v>1599449.3930748873</v>
      </c>
      <c r="T322" s="61">
        <v>922.07246202281772</v>
      </c>
      <c r="U322" s="61">
        <f t="shared" ca="1" si="66"/>
        <v>1009.7534047189945</v>
      </c>
      <c r="V322" s="62">
        <f t="shared" ca="1" si="67"/>
        <v>9.509116290472952E-2</v>
      </c>
      <c r="W322" s="62"/>
      <c r="X322" s="62">
        <f ca="1">MAX(V322,OFFSET($X$4,B322,0))</f>
        <v>9.509116290472952E-2</v>
      </c>
      <c r="Y322" s="60">
        <f t="shared" ca="1" si="68"/>
        <v>1599449.3930748873</v>
      </c>
      <c r="Z322" s="63">
        <f t="shared" ca="1" si="69"/>
        <v>0</v>
      </c>
      <c r="AA322" s="60">
        <f ca="1">MAX(0,Y322-T322*(1+OFFSET($V$4,B322,0))*D322)</f>
        <v>0</v>
      </c>
      <c r="AB322" s="63">
        <f ca="1">IF(OFFSET($Z$4,B322,0)=0,0,-OFFSET($Z$4,B322,0)/OFFSET($AA$4,B322,0)*AA322)</f>
        <v>0</v>
      </c>
      <c r="AC322" s="47">
        <f t="shared" ca="1" si="70"/>
        <v>1599449.3930748873</v>
      </c>
    </row>
    <row r="323" spans="1:29" x14ac:dyDescent="0.15">
      <c r="A323" s="58">
        <v>30101</v>
      </c>
      <c r="B323" s="65">
        <f>INT(A323/10000)</f>
        <v>3</v>
      </c>
      <c r="C323" s="58" t="s">
        <v>378</v>
      </c>
      <c r="D323" s="58">
        <v>24944</v>
      </c>
      <c r="E323" s="58">
        <v>1</v>
      </c>
      <c r="F323" s="58">
        <f t="shared" si="58"/>
        <v>49888</v>
      </c>
      <c r="G323" s="58"/>
      <c r="H323" s="17">
        <f t="shared" si="59"/>
        <v>3</v>
      </c>
      <c r="I323" s="17">
        <f t="shared" si="60"/>
        <v>0</v>
      </c>
      <c r="J323" s="17">
        <f ca="1">OFFSET('Z1'!$B$7,B323,H323)*D323</f>
        <v>3388392.96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331011.8400000001</v>
      </c>
      <c r="M323" s="18">
        <f t="shared" ca="1" si="61"/>
        <v>4719404.8</v>
      </c>
      <c r="N323" s="21">
        <v>148659</v>
      </c>
      <c r="O323" s="20">
        <f t="shared" si="62"/>
        <v>147659</v>
      </c>
      <c r="P323" s="21">
        <f t="shared" si="63"/>
        <v>0</v>
      </c>
      <c r="Q323" s="22">
        <f t="shared" si="64"/>
        <v>0</v>
      </c>
      <c r="R323" s="59">
        <f ca="1">OFFSET($R$4,B323,0)/OFFSET($F$4,B323,0)*F323</f>
        <v>31073444.736414619</v>
      </c>
      <c r="S323" s="60">
        <f t="shared" ca="1" si="65"/>
        <v>35792849.536414616</v>
      </c>
      <c r="T323" s="61">
        <v>1311.6319583685083</v>
      </c>
      <c r="U323" s="61">
        <f t="shared" ca="1" si="66"/>
        <v>1434.9282206708874</v>
      </c>
      <c r="V323" s="62">
        <f t="shared" ca="1" si="67"/>
        <v>9.4002179129382357E-2</v>
      </c>
      <c r="W323" s="62"/>
      <c r="X323" s="62">
        <f ca="1">MAX(V323,OFFSET($X$4,B323,0))</f>
        <v>9.4002179129382357E-2</v>
      </c>
      <c r="Y323" s="60">
        <f t="shared" ca="1" si="68"/>
        <v>35792849.536414616</v>
      </c>
      <c r="Z323" s="63">
        <f t="shared" ca="1" si="69"/>
        <v>0</v>
      </c>
      <c r="AA323" s="60">
        <f ca="1">MAX(0,Y323-T323*(1+OFFSET($V$4,B323,0))*D323)</f>
        <v>267927.80014710128</v>
      </c>
      <c r="AB323" s="63">
        <f ca="1">IF(OFFSET($Z$4,B323,0)=0,0,-OFFSET($Z$4,B323,0)/OFFSET($AA$4,B323,0)*AA323)</f>
        <v>-14683.476116908403</v>
      </c>
      <c r="AC323" s="47">
        <f t="shared" ca="1" si="70"/>
        <v>35778166.060297705</v>
      </c>
    </row>
    <row r="324" spans="1:29" x14ac:dyDescent="0.15">
      <c r="A324" s="58">
        <v>30201</v>
      </c>
      <c r="B324" s="65">
        <f>INT(A324/10000)</f>
        <v>3</v>
      </c>
      <c r="C324" s="58" t="s">
        <v>379</v>
      </c>
      <c r="D324" s="58">
        <v>55867</v>
      </c>
      <c r="E324" s="58">
        <v>1</v>
      </c>
      <c r="F324" s="58">
        <f t="shared" si="58"/>
        <v>130356.33333333334</v>
      </c>
      <c r="G324" s="58"/>
      <c r="H324" s="17">
        <f t="shared" si="59"/>
        <v>4</v>
      </c>
      <c r="I324" s="17">
        <f t="shared" si="60"/>
        <v>0</v>
      </c>
      <c r="J324" s="17">
        <f ca="1">OFFSET('Z1'!$B$7,B324,H324)*D324</f>
        <v>7588973.2800000003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61"/>
        <v>7588973.2800000003</v>
      </c>
      <c r="N324" s="21">
        <v>103681</v>
      </c>
      <c r="O324" s="20">
        <f t="shared" si="62"/>
        <v>102681</v>
      </c>
      <c r="P324" s="21">
        <f t="shared" si="63"/>
        <v>0</v>
      </c>
      <c r="Q324" s="22">
        <f t="shared" si="64"/>
        <v>0</v>
      </c>
      <c r="R324" s="59">
        <f ca="1">OFFSET($R$4,B324,0)/OFFSET($F$4,B324,0)*F324</f>
        <v>81194281.588257223</v>
      </c>
      <c r="S324" s="60">
        <f t="shared" ca="1" si="65"/>
        <v>88783254.868257225</v>
      </c>
      <c r="T324" s="61">
        <v>1458.0872847632597</v>
      </c>
      <c r="U324" s="61">
        <f t="shared" ca="1" si="66"/>
        <v>1589.1895907827022</v>
      </c>
      <c r="V324" s="62">
        <f t="shared" ca="1" si="67"/>
        <v>8.9913894311703491E-2</v>
      </c>
      <c r="W324" s="62"/>
      <c r="X324" s="62">
        <f ca="1">MAX(V324,OFFSET($X$4,B324,0))</f>
        <v>8.9913894311703491E-2</v>
      </c>
      <c r="Y324" s="60">
        <f t="shared" ca="1" si="68"/>
        <v>88783254.868257225</v>
      </c>
      <c r="Z324" s="63">
        <f t="shared" ca="1" si="69"/>
        <v>0</v>
      </c>
      <c r="AA324" s="60">
        <f ca="1">MAX(0,Y324-T324*(1+OFFSET($V$4,B324,0))*D324)</f>
        <v>334053.55023342371</v>
      </c>
      <c r="AB324" s="63">
        <f ca="1">IF(OFFSET($Z$4,B324,0)=0,0,-OFFSET($Z$4,B324,0)/OFFSET($AA$4,B324,0)*AA324)</f>
        <v>-18307.422088816067</v>
      </c>
      <c r="AC324" s="47">
        <f t="shared" ca="1" si="70"/>
        <v>88764947.446168408</v>
      </c>
    </row>
    <row r="325" spans="1:29" x14ac:dyDescent="0.15">
      <c r="A325" s="58">
        <v>30301</v>
      </c>
      <c r="B325" s="65">
        <f>INT(A325/10000)</f>
        <v>3</v>
      </c>
      <c r="C325" s="58" t="s">
        <v>380</v>
      </c>
      <c r="D325" s="58">
        <v>11152</v>
      </c>
      <c r="E325" s="58">
        <v>1</v>
      </c>
      <c r="F325" s="58">
        <f t="shared" si="58"/>
        <v>22304</v>
      </c>
      <c r="G325" s="58"/>
      <c r="H325" s="17">
        <f t="shared" si="59"/>
        <v>3</v>
      </c>
      <c r="I325" s="17">
        <f t="shared" si="60"/>
        <v>0</v>
      </c>
      <c r="J325" s="17">
        <f ca="1">OFFSET('Z1'!$B$7,B325,H325)*D325</f>
        <v>1514887.68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61"/>
        <v>1514887.68</v>
      </c>
      <c r="N325" s="21">
        <v>19595</v>
      </c>
      <c r="O325" s="20">
        <f t="shared" si="62"/>
        <v>18595</v>
      </c>
      <c r="P325" s="21">
        <f t="shared" si="63"/>
        <v>0</v>
      </c>
      <c r="Q325" s="22">
        <f t="shared" si="64"/>
        <v>0</v>
      </c>
      <c r="R325" s="59">
        <f ca="1">OFFSET($R$4,B325,0)/OFFSET($F$4,B325,0)*F325</f>
        <v>13892361.116921738</v>
      </c>
      <c r="S325" s="60">
        <f t="shared" ca="1" si="65"/>
        <v>15407248.796921737</v>
      </c>
      <c r="T325" s="61">
        <v>1266.281958368508</v>
      </c>
      <c r="U325" s="61">
        <f t="shared" ca="1" si="66"/>
        <v>1381.5682206708875</v>
      </c>
      <c r="V325" s="62">
        <f t="shared" ca="1" si="67"/>
        <v>9.1043121589535758E-2</v>
      </c>
      <c r="W325" s="62"/>
      <c r="X325" s="62">
        <f ca="1">MAX(V325,OFFSET($X$4,B325,0))</f>
        <v>9.1043121589535758E-2</v>
      </c>
      <c r="Y325" s="60">
        <f t="shared" ca="1" si="68"/>
        <v>15407248.796921737</v>
      </c>
      <c r="Z325" s="63">
        <f t="shared" ca="1" si="69"/>
        <v>0</v>
      </c>
      <c r="AA325" s="60">
        <f ca="1">MAX(0,Y325-T325*(1+OFFSET($V$4,B325,0))*D325)</f>
        <v>73857.380437629297</v>
      </c>
      <c r="AB325" s="63">
        <f ca="1">IF(OFFSET($Z$4,B325,0)=0,0,-OFFSET($Z$4,B325,0)/OFFSET($AA$4,B325,0)*AA325)</f>
        <v>-4047.6691150299835</v>
      </c>
      <c r="AC325" s="47">
        <f t="shared" ca="1" si="70"/>
        <v>15403201.127806708</v>
      </c>
    </row>
    <row r="326" spans="1:29" x14ac:dyDescent="0.15">
      <c r="A326" s="58">
        <v>30401</v>
      </c>
      <c r="B326" s="65">
        <f>INT(A326/10000)</f>
        <v>3</v>
      </c>
      <c r="C326" s="58" t="s">
        <v>381</v>
      </c>
      <c r="D326" s="58">
        <v>46406</v>
      </c>
      <c r="E326" s="58">
        <v>1</v>
      </c>
      <c r="F326" s="58">
        <f t="shared" si="58"/>
        <v>97498.666666666672</v>
      </c>
      <c r="G326" s="58"/>
      <c r="H326" s="17">
        <f t="shared" si="59"/>
        <v>3</v>
      </c>
      <c r="I326" s="17">
        <f t="shared" si="60"/>
        <v>3</v>
      </c>
      <c r="J326" s="17">
        <f ca="1">OFFSET('Z1'!$B$7,B326,H326)*D326</f>
        <v>6303791.04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9909.9262079999</v>
      </c>
      <c r="M326" s="18">
        <f t="shared" ca="1" si="61"/>
        <v>8083700.9662079997</v>
      </c>
      <c r="N326" s="21">
        <v>87037</v>
      </c>
      <c r="O326" s="20">
        <f t="shared" si="62"/>
        <v>86037</v>
      </c>
      <c r="P326" s="21">
        <f t="shared" si="63"/>
        <v>0</v>
      </c>
      <c r="Q326" s="22">
        <f t="shared" si="64"/>
        <v>0</v>
      </c>
      <c r="R326" s="59">
        <f ca="1">OFFSET($R$4,B326,0)/OFFSET($F$4,B326,0)*F326</f>
        <v>60728420.272225328</v>
      </c>
      <c r="S326" s="60">
        <f t="shared" ca="1" si="65"/>
        <v>68812121.238433331</v>
      </c>
      <c r="T326" s="61">
        <v>1335.564835845629</v>
      </c>
      <c r="U326" s="61">
        <f t="shared" ca="1" si="66"/>
        <v>1482.8281092624516</v>
      </c>
      <c r="V326" s="62">
        <f t="shared" ca="1" si="67"/>
        <v>0.11026291608192951</v>
      </c>
      <c r="W326" s="62"/>
      <c r="X326" s="62">
        <f ca="1">MAX(V326,OFFSET($X$4,B326,0))</f>
        <v>0.11026291608192951</v>
      </c>
      <c r="Y326" s="60">
        <f t="shared" ca="1" si="68"/>
        <v>68812121.238433331</v>
      </c>
      <c r="Z326" s="63">
        <f t="shared" ca="1" si="69"/>
        <v>0</v>
      </c>
      <c r="AA326" s="60">
        <f ca="1">MAX(0,Y326-T326*(1+OFFSET($V$4,B326,0))*D326)</f>
        <v>1515361.5261063427</v>
      </c>
      <c r="AB326" s="63">
        <f ca="1">IF(OFFSET($Z$4,B326,0)=0,0,-OFFSET($Z$4,B326,0)/OFFSET($AA$4,B326,0)*AA326)</f>
        <v>-83047.652258735136</v>
      </c>
      <c r="AC326" s="47">
        <f t="shared" ca="1" si="70"/>
        <v>68729073.586174592</v>
      </c>
    </row>
    <row r="327" spans="1:29" x14ac:dyDescent="0.15">
      <c r="A327" s="58">
        <v>30501</v>
      </c>
      <c r="B327" s="65">
        <f>INT(A327/10000)</f>
        <v>3</v>
      </c>
      <c r="C327" s="58" t="s">
        <v>382</v>
      </c>
      <c r="D327" s="58">
        <v>2173</v>
      </c>
      <c r="E327" s="58">
        <v>0</v>
      </c>
      <c r="F327" s="58">
        <f t="shared" si="58"/>
        <v>3502.7462686567164</v>
      </c>
      <c r="G327" s="58"/>
      <c r="H327" s="17">
        <f t="shared" si="59"/>
        <v>1</v>
      </c>
      <c r="I327" s="17">
        <f t="shared" si="60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61"/>
        <v>0</v>
      </c>
      <c r="N327" s="21">
        <v>2861</v>
      </c>
      <c r="O327" s="20">
        <f t="shared" si="62"/>
        <v>1861</v>
      </c>
      <c r="P327" s="21">
        <f t="shared" si="63"/>
        <v>1</v>
      </c>
      <c r="Q327" s="22">
        <f t="shared" si="64"/>
        <v>1674.9</v>
      </c>
      <c r="R327" s="59">
        <f ca="1">OFFSET($R$4,B327,0)/OFFSET($F$4,B327,0)*F327</f>
        <v>2181734.938357661</v>
      </c>
      <c r="S327" s="60">
        <f t="shared" ca="1" si="65"/>
        <v>2183409.8383576609</v>
      </c>
      <c r="T327" s="61">
        <v>927.32996056152604</v>
      </c>
      <c r="U327" s="61">
        <f t="shared" ca="1" si="66"/>
        <v>1004.7905376703455</v>
      </c>
      <c r="V327" s="62">
        <f t="shared" ca="1" si="67"/>
        <v>8.3530760789735314E-2</v>
      </c>
      <c r="W327" s="62"/>
      <c r="X327" s="62">
        <f ca="1">MAX(V327,OFFSET($X$4,B327,0))</f>
        <v>8.3530760789735314E-2</v>
      </c>
      <c r="Y327" s="60">
        <f t="shared" ca="1" si="68"/>
        <v>2183409.8383576609</v>
      </c>
      <c r="Z327" s="63">
        <f t="shared" ca="1" si="69"/>
        <v>0</v>
      </c>
      <c r="AA327" s="60">
        <f ca="1">MAX(0,Y327-T327*(1+OFFSET($V$4,B327,0))*D327)</f>
        <v>0</v>
      </c>
      <c r="AB327" s="63">
        <f ca="1">IF(OFFSET($Z$4,B327,0)=0,0,-OFFSET($Z$4,B327,0)/OFFSET($AA$4,B327,0)*AA327)</f>
        <v>0</v>
      </c>
      <c r="AC327" s="47">
        <f t="shared" ca="1" si="70"/>
        <v>2183409.8383576609</v>
      </c>
    </row>
    <row r="328" spans="1:29" x14ac:dyDescent="0.15">
      <c r="A328" s="58">
        <v>30502</v>
      </c>
      <c r="B328" s="65">
        <f>INT(A328/10000)</f>
        <v>3</v>
      </c>
      <c r="C328" s="58" t="s">
        <v>383</v>
      </c>
      <c r="D328" s="58">
        <v>23548</v>
      </c>
      <c r="E328" s="58">
        <v>0</v>
      </c>
      <c r="F328" s="58">
        <f t="shared" si="58"/>
        <v>47096</v>
      </c>
      <c r="G328" s="58"/>
      <c r="H328" s="17">
        <f t="shared" si="59"/>
        <v>3</v>
      </c>
      <c r="I328" s="17">
        <f t="shared" si="60"/>
        <v>0</v>
      </c>
      <c r="J328" s="17">
        <f ca="1">OFFSET('Z1'!$B$7,B328,H328)*D328</f>
        <v>3198760.3200000003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61"/>
        <v>3198760.3200000003</v>
      </c>
      <c r="N328" s="21">
        <v>18620</v>
      </c>
      <c r="O328" s="20">
        <f t="shared" si="62"/>
        <v>17620</v>
      </c>
      <c r="P328" s="21">
        <f t="shared" si="63"/>
        <v>0</v>
      </c>
      <c r="Q328" s="22">
        <f t="shared" si="64"/>
        <v>0</v>
      </c>
      <c r="R328" s="59">
        <f ca="1">OFFSET($R$4,B328,0)/OFFSET($F$4,B328,0)*F328</f>
        <v>29334408.140358061</v>
      </c>
      <c r="S328" s="60">
        <f t="shared" ca="1" si="65"/>
        <v>32533168.460358061</v>
      </c>
      <c r="T328" s="61">
        <v>1266.2819583685082</v>
      </c>
      <c r="U328" s="61">
        <f t="shared" ca="1" si="66"/>
        <v>1381.5682206708875</v>
      </c>
      <c r="V328" s="62">
        <f t="shared" ca="1" si="67"/>
        <v>9.1043121589535536E-2</v>
      </c>
      <c r="W328" s="62"/>
      <c r="X328" s="62">
        <f ca="1">MAX(V328,OFFSET($X$4,B328,0))</f>
        <v>9.1043121589535536E-2</v>
      </c>
      <c r="Y328" s="60">
        <f t="shared" ca="1" si="68"/>
        <v>32533168.460358061</v>
      </c>
      <c r="Z328" s="63">
        <f t="shared" ca="1" si="69"/>
        <v>0</v>
      </c>
      <c r="AA328" s="60">
        <f ca="1">MAX(0,Y328-T328*(1+OFFSET($V$4,B328,0))*D328)</f>
        <v>155953.51457543671</v>
      </c>
      <c r="AB328" s="63">
        <f ca="1">IF(OFFSET($Z$4,B328,0)=0,0,-OFFSET($Z$4,B328,0)/OFFSET($AA$4,B328,0)*AA328)</f>
        <v>-8546.8536872959739</v>
      </c>
      <c r="AC328" s="47">
        <f t="shared" ca="1" si="70"/>
        <v>32524621.606670763</v>
      </c>
    </row>
    <row r="329" spans="1:29" x14ac:dyDescent="0.15">
      <c r="A329" s="58">
        <v>30503</v>
      </c>
      <c r="B329" s="65">
        <f>INT(A329/10000)</f>
        <v>3</v>
      </c>
      <c r="C329" s="58" t="s">
        <v>384</v>
      </c>
      <c r="D329" s="58">
        <v>3546</v>
      </c>
      <c r="E329" s="58">
        <v>0</v>
      </c>
      <c r="F329" s="58">
        <f t="shared" si="58"/>
        <v>5715.940298507463</v>
      </c>
      <c r="G329" s="58"/>
      <c r="H329" s="17">
        <f t="shared" si="59"/>
        <v>1</v>
      </c>
      <c r="I329" s="17">
        <f t="shared" si="60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61"/>
        <v>0</v>
      </c>
      <c r="N329" s="21">
        <v>12273</v>
      </c>
      <c r="O329" s="20">
        <f t="shared" si="62"/>
        <v>11273</v>
      </c>
      <c r="P329" s="21">
        <f t="shared" si="63"/>
        <v>1</v>
      </c>
      <c r="Q329" s="22">
        <f t="shared" si="64"/>
        <v>10145.700000000001</v>
      </c>
      <c r="R329" s="59">
        <f ca="1">OFFSET($R$4,B329,0)/OFFSET($F$4,B329,0)*F329</f>
        <v>3560254.068760362</v>
      </c>
      <c r="S329" s="60">
        <f t="shared" ca="1" si="65"/>
        <v>3570399.7687603622</v>
      </c>
      <c r="T329" s="61">
        <v>931.81146161422203</v>
      </c>
      <c r="U329" s="61">
        <f t="shared" ca="1" si="66"/>
        <v>1006.880927456391</v>
      </c>
      <c r="V329" s="62">
        <f t="shared" ca="1" si="67"/>
        <v>8.0562934600656666E-2</v>
      </c>
      <c r="W329" s="62"/>
      <c r="X329" s="62">
        <f ca="1">MAX(V329,OFFSET($X$4,B329,0))</f>
        <v>8.0562934600656666E-2</v>
      </c>
      <c r="Y329" s="60">
        <f t="shared" ca="1" si="68"/>
        <v>3570399.7687603622</v>
      </c>
      <c r="Z329" s="63">
        <f t="shared" ca="1" si="69"/>
        <v>0</v>
      </c>
      <c r="AA329" s="60">
        <f ca="1">MAX(0,Y329-T329*(1+OFFSET($V$4,B329,0))*D329)</f>
        <v>0</v>
      </c>
      <c r="AB329" s="63">
        <f ca="1">IF(OFFSET($Z$4,B329,0)=0,0,-OFFSET($Z$4,B329,0)/OFFSET($AA$4,B329,0)*AA329)</f>
        <v>0</v>
      </c>
      <c r="AC329" s="47">
        <f t="shared" ca="1" si="70"/>
        <v>3570399.7687603622</v>
      </c>
    </row>
    <row r="330" spans="1:29" x14ac:dyDescent="0.15">
      <c r="A330" s="58">
        <v>30504</v>
      </c>
      <c r="B330" s="65">
        <f>INT(A330/10000)</f>
        <v>3</v>
      </c>
      <c r="C330" s="58" t="s">
        <v>385</v>
      </c>
      <c r="D330" s="58">
        <v>3788</v>
      </c>
      <c r="E330" s="58">
        <v>0</v>
      </c>
      <c r="F330" s="58">
        <f t="shared" si="58"/>
        <v>6106.0298507462685</v>
      </c>
      <c r="G330" s="58"/>
      <c r="H330" s="17">
        <f t="shared" si="59"/>
        <v>1</v>
      </c>
      <c r="I330" s="17">
        <f t="shared" si="60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61"/>
        <v>0</v>
      </c>
      <c r="N330" s="21">
        <v>4231</v>
      </c>
      <c r="O330" s="20">
        <f t="shared" si="62"/>
        <v>3231</v>
      </c>
      <c r="P330" s="21">
        <f t="shared" si="63"/>
        <v>1</v>
      </c>
      <c r="Q330" s="22">
        <f t="shared" si="64"/>
        <v>2907.9</v>
      </c>
      <c r="R330" s="59">
        <f ca="1">OFFSET($R$4,B330,0)/OFFSET($F$4,B330,0)*F330</f>
        <v>3803226.8506667372</v>
      </c>
      <c r="S330" s="60">
        <f t="shared" ca="1" si="65"/>
        <v>3806134.7506667371</v>
      </c>
      <c r="T330" s="61">
        <v>927.7090968092408</v>
      </c>
      <c r="U330" s="61">
        <f t="shared" ca="1" si="66"/>
        <v>1004.7874209785473</v>
      </c>
      <c r="V330" s="62">
        <f t="shared" ca="1" si="67"/>
        <v>8.308458377136696E-2</v>
      </c>
      <c r="W330" s="62"/>
      <c r="X330" s="62">
        <f ca="1">MAX(V330,OFFSET($X$4,B330,0))</f>
        <v>8.308458377136696E-2</v>
      </c>
      <c r="Y330" s="60">
        <f t="shared" ca="1" si="68"/>
        <v>3806134.7506667376</v>
      </c>
      <c r="Z330" s="63">
        <f t="shared" ca="1" si="69"/>
        <v>0</v>
      </c>
      <c r="AA330" s="60">
        <f ca="1">MAX(0,Y330-T330*(1+OFFSET($V$4,B330,0))*D330)</f>
        <v>0</v>
      </c>
      <c r="AB330" s="63">
        <f ca="1">IF(OFFSET($Z$4,B330,0)=0,0,-OFFSET($Z$4,B330,0)/OFFSET($AA$4,B330,0)*AA330)</f>
        <v>0</v>
      </c>
      <c r="AC330" s="47">
        <f t="shared" ca="1" si="70"/>
        <v>3806134.7506667376</v>
      </c>
    </row>
    <row r="331" spans="1:29" x14ac:dyDescent="0.15">
      <c r="A331" s="58">
        <v>30506</v>
      </c>
      <c r="B331" s="65">
        <f>INT(A331/10000)</f>
        <v>3</v>
      </c>
      <c r="C331" s="58" t="s">
        <v>386</v>
      </c>
      <c r="D331" s="58">
        <v>3468</v>
      </c>
      <c r="E331" s="58">
        <v>0</v>
      </c>
      <c r="F331" s="58">
        <f t="shared" si="58"/>
        <v>5590.2089552238804</v>
      </c>
      <c r="G331" s="58"/>
      <c r="H331" s="17">
        <f t="shared" si="59"/>
        <v>1</v>
      </c>
      <c r="I331" s="17">
        <f t="shared" si="60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61"/>
        <v>0</v>
      </c>
      <c r="N331" s="21">
        <v>7978</v>
      </c>
      <c r="O331" s="20">
        <f t="shared" si="62"/>
        <v>6978</v>
      </c>
      <c r="P331" s="21">
        <f t="shared" si="63"/>
        <v>1</v>
      </c>
      <c r="Q331" s="22">
        <f t="shared" si="64"/>
        <v>6280.2</v>
      </c>
      <c r="R331" s="59">
        <f ca="1">OFFSET($R$4,B331,0)/OFFSET($F$4,B331,0)*F331</f>
        <v>3481940.5274847532</v>
      </c>
      <c r="S331" s="60">
        <f t="shared" ca="1" si="65"/>
        <v>3488220.7274847534</v>
      </c>
      <c r="T331" s="61">
        <v>930.16644935403178</v>
      </c>
      <c r="U331" s="61">
        <f t="shared" ca="1" si="66"/>
        <v>1005.8306595976798</v>
      </c>
      <c r="V331" s="62">
        <f t="shared" ca="1" si="67"/>
        <v>8.1344806938794756E-2</v>
      </c>
      <c r="W331" s="62"/>
      <c r="X331" s="62">
        <f ca="1">MAX(V331,OFFSET($X$4,B331,0))</f>
        <v>8.1344806938794756E-2</v>
      </c>
      <c r="Y331" s="60">
        <f t="shared" ca="1" si="68"/>
        <v>3488220.7274847534</v>
      </c>
      <c r="Z331" s="63">
        <f t="shared" ca="1" si="69"/>
        <v>0</v>
      </c>
      <c r="AA331" s="60">
        <f ca="1">MAX(0,Y331-T331*(1+OFFSET($V$4,B331,0))*D331)</f>
        <v>0</v>
      </c>
      <c r="AB331" s="63">
        <f ca="1">IF(OFFSET($Z$4,B331,0)=0,0,-OFFSET($Z$4,B331,0)/OFFSET($AA$4,B331,0)*AA331)</f>
        <v>0</v>
      </c>
      <c r="AC331" s="47">
        <f t="shared" ca="1" si="70"/>
        <v>3488220.7274847534</v>
      </c>
    </row>
    <row r="332" spans="1:29" x14ac:dyDescent="0.15">
      <c r="A332" s="58">
        <v>30507</v>
      </c>
      <c r="B332" s="65">
        <f>INT(A332/10000)</f>
        <v>3</v>
      </c>
      <c r="C332" s="58" t="s">
        <v>387</v>
      </c>
      <c r="D332" s="58">
        <v>2275</v>
      </c>
      <c r="E332" s="58">
        <v>0</v>
      </c>
      <c r="F332" s="58">
        <f t="shared" si="58"/>
        <v>3667.1641791044776</v>
      </c>
      <c r="G332" s="58"/>
      <c r="H332" s="17">
        <f t="shared" si="59"/>
        <v>1</v>
      </c>
      <c r="I332" s="17">
        <f t="shared" si="60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61"/>
        <v>0</v>
      </c>
      <c r="N332" s="21">
        <v>0</v>
      </c>
      <c r="O332" s="20">
        <f t="shared" si="62"/>
        <v>0</v>
      </c>
      <c r="P332" s="21">
        <f t="shared" si="63"/>
        <v>1</v>
      </c>
      <c r="Q332" s="22">
        <f t="shared" si="64"/>
        <v>0</v>
      </c>
      <c r="R332" s="59">
        <f ca="1">OFFSET($R$4,B332,0)/OFFSET($F$4,B332,0)*F332</f>
        <v>2284144.9538719184</v>
      </c>
      <c r="S332" s="60">
        <f t="shared" ca="1" si="65"/>
        <v>2284144.9538719184</v>
      </c>
      <c r="T332" s="61">
        <v>926.7850226311316</v>
      </c>
      <c r="U332" s="61">
        <f t="shared" ca="1" si="66"/>
        <v>1004.0197599437004</v>
      </c>
      <c r="V332" s="62">
        <f t="shared" ca="1" si="67"/>
        <v>8.33361949390381E-2</v>
      </c>
      <c r="W332" s="62"/>
      <c r="X332" s="62">
        <f ca="1">MAX(V332,OFFSET($X$4,B332,0))</f>
        <v>8.33361949390381E-2</v>
      </c>
      <c r="Y332" s="60">
        <f t="shared" ca="1" si="68"/>
        <v>2284144.9538719184</v>
      </c>
      <c r="Z332" s="63">
        <f t="shared" ca="1" si="69"/>
        <v>0</v>
      </c>
      <c r="AA332" s="60">
        <f ca="1">MAX(0,Y332-T332*(1+OFFSET($V$4,B332,0))*D332)</f>
        <v>0</v>
      </c>
      <c r="AB332" s="63">
        <f ca="1">IF(OFFSET($Z$4,B332,0)=0,0,-OFFSET($Z$4,B332,0)/OFFSET($AA$4,B332,0)*AA332)</f>
        <v>0</v>
      </c>
      <c r="AC332" s="47">
        <f t="shared" ca="1" si="70"/>
        <v>2284144.9538719184</v>
      </c>
    </row>
    <row r="333" spans="1:29" x14ac:dyDescent="0.15">
      <c r="A333" s="58">
        <v>30508</v>
      </c>
      <c r="B333" s="65">
        <f>INT(A333/10000)</f>
        <v>3</v>
      </c>
      <c r="C333" s="58" t="s">
        <v>388</v>
      </c>
      <c r="D333" s="58">
        <v>3091</v>
      </c>
      <c r="E333" s="58">
        <v>0</v>
      </c>
      <c r="F333" s="58">
        <f t="shared" si="58"/>
        <v>4982.5074626865671</v>
      </c>
      <c r="G333" s="58"/>
      <c r="H333" s="17">
        <f t="shared" si="59"/>
        <v>1</v>
      </c>
      <c r="I333" s="17">
        <f t="shared" si="60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61"/>
        <v>0</v>
      </c>
      <c r="N333" s="21">
        <v>4524</v>
      </c>
      <c r="O333" s="20">
        <f t="shared" si="62"/>
        <v>3524</v>
      </c>
      <c r="P333" s="21">
        <f t="shared" si="63"/>
        <v>1</v>
      </c>
      <c r="Q333" s="22">
        <f t="shared" si="64"/>
        <v>3171.6</v>
      </c>
      <c r="R333" s="59">
        <f ca="1">OFFSET($R$4,B333,0)/OFFSET($F$4,B333,0)*F333</f>
        <v>3103425.0779859782</v>
      </c>
      <c r="S333" s="60">
        <f t="shared" ca="1" si="65"/>
        <v>3106596.6779859783</v>
      </c>
      <c r="T333" s="61">
        <v>928.72546504468198</v>
      </c>
      <c r="U333" s="61">
        <f t="shared" ca="1" si="66"/>
        <v>1005.0458356473563</v>
      </c>
      <c r="V333" s="62">
        <f t="shared" ca="1" si="67"/>
        <v>8.2177536285173769E-2</v>
      </c>
      <c r="W333" s="62"/>
      <c r="X333" s="62">
        <f ca="1">MAX(V333,OFFSET($X$4,B333,0))</f>
        <v>8.2177536285173769E-2</v>
      </c>
      <c r="Y333" s="60">
        <f t="shared" ca="1" si="68"/>
        <v>3106596.6779859778</v>
      </c>
      <c r="Z333" s="63">
        <f t="shared" ca="1" si="69"/>
        <v>0</v>
      </c>
      <c r="AA333" s="60">
        <f ca="1">MAX(0,Y333-T333*(1+OFFSET($V$4,B333,0))*D333)</f>
        <v>0</v>
      </c>
      <c r="AB333" s="63">
        <f ca="1">IF(OFFSET($Z$4,B333,0)=0,0,-OFFSET($Z$4,B333,0)/OFFSET($AA$4,B333,0)*AA333)</f>
        <v>0</v>
      </c>
      <c r="AC333" s="47">
        <f t="shared" ca="1" si="70"/>
        <v>3106596.6779859778</v>
      </c>
    </row>
    <row r="334" spans="1:29" x14ac:dyDescent="0.15">
      <c r="A334" s="58">
        <v>30509</v>
      </c>
      <c r="B334" s="65">
        <f>INT(A334/10000)</f>
        <v>3</v>
      </c>
      <c r="C334" s="58" t="s">
        <v>389</v>
      </c>
      <c r="D334" s="58">
        <v>2291</v>
      </c>
      <c r="E334" s="58">
        <v>0</v>
      </c>
      <c r="F334" s="58">
        <f t="shared" si="58"/>
        <v>3692.9552238805968</v>
      </c>
      <c r="G334" s="58"/>
      <c r="H334" s="17">
        <f t="shared" si="59"/>
        <v>1</v>
      </c>
      <c r="I334" s="17">
        <f t="shared" si="60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61"/>
        <v>0</v>
      </c>
      <c r="N334" s="21">
        <v>4892</v>
      </c>
      <c r="O334" s="20">
        <f t="shared" si="62"/>
        <v>3892</v>
      </c>
      <c r="P334" s="21">
        <f t="shared" si="63"/>
        <v>1</v>
      </c>
      <c r="Q334" s="22">
        <f t="shared" si="64"/>
        <v>3502.8</v>
      </c>
      <c r="R334" s="59">
        <f ca="1">OFFSET($R$4,B334,0)/OFFSET($F$4,B334,0)*F334</f>
        <v>2300209.2700310177</v>
      </c>
      <c r="S334" s="60">
        <f t="shared" ca="1" si="65"/>
        <v>2303712.0700310175</v>
      </c>
      <c r="T334" s="61">
        <v>930.33465288970115</v>
      </c>
      <c r="U334" s="61">
        <f t="shared" ca="1" si="66"/>
        <v>1005.5486992715048</v>
      </c>
      <c r="V334" s="62">
        <f t="shared" ca="1" si="67"/>
        <v>8.0846226836958301E-2</v>
      </c>
      <c r="W334" s="62"/>
      <c r="X334" s="62">
        <f ca="1">MAX(V334,OFFSET($X$4,B334,0))</f>
        <v>8.0846226836958301E-2</v>
      </c>
      <c r="Y334" s="60">
        <f t="shared" ca="1" si="68"/>
        <v>2303712.0700310175</v>
      </c>
      <c r="Z334" s="63">
        <f t="shared" ca="1" si="69"/>
        <v>0</v>
      </c>
      <c r="AA334" s="60">
        <f ca="1">MAX(0,Y334-T334*(1+OFFSET($V$4,B334,0))*D334)</f>
        <v>0</v>
      </c>
      <c r="AB334" s="63">
        <f ca="1">IF(OFFSET($Z$4,B334,0)=0,0,-OFFSET($Z$4,B334,0)/OFFSET($AA$4,B334,0)*AA334)</f>
        <v>0</v>
      </c>
      <c r="AC334" s="47">
        <f t="shared" ca="1" si="70"/>
        <v>2303712.0700310175</v>
      </c>
    </row>
    <row r="335" spans="1:29" x14ac:dyDescent="0.15">
      <c r="A335" s="58">
        <v>30510</v>
      </c>
      <c r="B335" s="65">
        <f>INT(A335/10000)</f>
        <v>3</v>
      </c>
      <c r="C335" s="58" t="s">
        <v>390</v>
      </c>
      <c r="D335" s="58">
        <v>1264</v>
      </c>
      <c r="E335" s="58">
        <v>0</v>
      </c>
      <c r="F335" s="58">
        <f t="shared" si="58"/>
        <v>2037.4925373134329</v>
      </c>
      <c r="G335" s="58"/>
      <c r="H335" s="17">
        <f t="shared" si="59"/>
        <v>1</v>
      </c>
      <c r="I335" s="17">
        <f t="shared" si="60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61"/>
        <v>0</v>
      </c>
      <c r="N335" s="21">
        <v>0</v>
      </c>
      <c r="O335" s="20">
        <f t="shared" si="62"/>
        <v>0</v>
      </c>
      <c r="P335" s="21">
        <f t="shared" si="63"/>
        <v>1</v>
      </c>
      <c r="Q335" s="22">
        <f t="shared" si="64"/>
        <v>0</v>
      </c>
      <c r="R335" s="59">
        <f ca="1">OFFSET($R$4,B335,0)/OFFSET($F$4,B335,0)*F335</f>
        <v>1269080.9765688374</v>
      </c>
      <c r="S335" s="60">
        <f t="shared" ca="1" si="65"/>
        <v>1269080.9765688374</v>
      </c>
      <c r="T335" s="61">
        <v>926.7850226311316</v>
      </c>
      <c r="U335" s="61">
        <f t="shared" ca="1" si="66"/>
        <v>1004.0197599437005</v>
      </c>
      <c r="V335" s="62">
        <f t="shared" ca="1" si="67"/>
        <v>8.33361949390381E-2</v>
      </c>
      <c r="W335" s="62"/>
      <c r="X335" s="62">
        <f ca="1">MAX(V335,OFFSET($X$4,B335,0))</f>
        <v>8.33361949390381E-2</v>
      </c>
      <c r="Y335" s="60">
        <f t="shared" ca="1" si="68"/>
        <v>1269080.9765688372</v>
      </c>
      <c r="Z335" s="63">
        <f t="shared" ca="1" si="69"/>
        <v>0</v>
      </c>
      <c r="AA335" s="60">
        <f ca="1">MAX(0,Y335-T335*(1+OFFSET($V$4,B335,0))*D335)</f>
        <v>0</v>
      </c>
      <c r="AB335" s="63">
        <f ca="1">IF(OFFSET($Z$4,B335,0)=0,0,-OFFSET($Z$4,B335,0)/OFFSET($AA$4,B335,0)*AA335)</f>
        <v>0</v>
      </c>
      <c r="AC335" s="47">
        <f t="shared" ca="1" si="70"/>
        <v>1269080.9765688372</v>
      </c>
    </row>
    <row r="336" spans="1:29" x14ac:dyDescent="0.15">
      <c r="A336" s="58">
        <v>30511</v>
      </c>
      <c r="B336" s="65">
        <f>INT(A336/10000)</f>
        <v>3</v>
      </c>
      <c r="C336" s="58" t="s">
        <v>391</v>
      </c>
      <c r="D336" s="58">
        <v>2684</v>
      </c>
      <c r="E336" s="58">
        <v>0</v>
      </c>
      <c r="F336" s="58">
        <f t="shared" si="58"/>
        <v>4326.4477611940301</v>
      </c>
      <c r="G336" s="58"/>
      <c r="H336" s="17">
        <f t="shared" si="59"/>
        <v>1</v>
      </c>
      <c r="I336" s="17">
        <f t="shared" si="60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61"/>
        <v>0</v>
      </c>
      <c r="N336" s="21">
        <v>1940</v>
      </c>
      <c r="O336" s="20">
        <f t="shared" si="62"/>
        <v>940</v>
      </c>
      <c r="P336" s="21">
        <f t="shared" si="63"/>
        <v>1</v>
      </c>
      <c r="Q336" s="22">
        <f t="shared" si="64"/>
        <v>846</v>
      </c>
      <c r="R336" s="59">
        <f ca="1">OFFSET($R$4,B336,0)/OFFSET($F$4,B336,0)*F336</f>
        <v>2694789.035688892</v>
      </c>
      <c r="S336" s="60">
        <f t="shared" ca="1" si="65"/>
        <v>2695635.035688892</v>
      </c>
      <c r="T336" s="61">
        <v>927.24552915999595</v>
      </c>
      <c r="U336" s="61">
        <f t="shared" ca="1" si="66"/>
        <v>1004.3349611359508</v>
      </c>
      <c r="V336" s="62">
        <f t="shared" ca="1" si="67"/>
        <v>8.3138100483257427E-2</v>
      </c>
      <c r="W336" s="62"/>
      <c r="X336" s="62">
        <f ca="1">MAX(V336,OFFSET($X$4,B336,0))</f>
        <v>8.3138100483257427E-2</v>
      </c>
      <c r="Y336" s="60">
        <f t="shared" ca="1" si="68"/>
        <v>2695635.0356888925</v>
      </c>
      <c r="Z336" s="63">
        <f t="shared" ca="1" si="69"/>
        <v>0</v>
      </c>
      <c r="AA336" s="60">
        <f ca="1">MAX(0,Y336-T336*(1+OFFSET($V$4,B336,0))*D336)</f>
        <v>0</v>
      </c>
      <c r="AB336" s="63">
        <f ca="1">IF(OFFSET($Z$4,B336,0)=0,0,-OFFSET($Z$4,B336,0)/OFFSET($AA$4,B336,0)*AA336)</f>
        <v>0</v>
      </c>
      <c r="AC336" s="47">
        <f t="shared" ca="1" si="70"/>
        <v>2695635.0356888925</v>
      </c>
    </row>
    <row r="337" spans="1:29" x14ac:dyDescent="0.15">
      <c r="A337" s="58">
        <v>30512</v>
      </c>
      <c r="B337" s="65">
        <f>INT(A337/10000)</f>
        <v>3</v>
      </c>
      <c r="C337" s="58" t="s">
        <v>392</v>
      </c>
      <c r="D337" s="58">
        <v>1837</v>
      </c>
      <c r="E337" s="58">
        <v>0</v>
      </c>
      <c r="F337" s="58">
        <f t="shared" si="58"/>
        <v>2961.1343283582091</v>
      </c>
      <c r="G337" s="58"/>
      <c r="H337" s="17">
        <f t="shared" si="59"/>
        <v>1</v>
      </c>
      <c r="I337" s="17">
        <f t="shared" si="60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61"/>
        <v>0</v>
      </c>
      <c r="N337" s="21">
        <v>0</v>
      </c>
      <c r="O337" s="20">
        <f t="shared" si="62"/>
        <v>0</v>
      </c>
      <c r="P337" s="21">
        <f t="shared" si="63"/>
        <v>1</v>
      </c>
      <c r="Q337" s="22">
        <f t="shared" si="64"/>
        <v>0</v>
      </c>
      <c r="R337" s="59">
        <f ca="1">OFFSET($R$4,B337,0)/OFFSET($F$4,B337,0)*F337</f>
        <v>1844384.2990165779</v>
      </c>
      <c r="S337" s="60">
        <f t="shared" ca="1" si="65"/>
        <v>1844384.2990165779</v>
      </c>
      <c r="T337" s="61">
        <v>926.78502263113182</v>
      </c>
      <c r="U337" s="61">
        <f t="shared" ca="1" si="66"/>
        <v>1004.0197599437006</v>
      </c>
      <c r="V337" s="62">
        <f t="shared" ca="1" si="67"/>
        <v>8.33361949390381E-2</v>
      </c>
      <c r="W337" s="62"/>
      <c r="X337" s="62">
        <f ca="1">MAX(V337,OFFSET($X$4,B337,0))</f>
        <v>8.33361949390381E-2</v>
      </c>
      <c r="Y337" s="60">
        <f t="shared" ca="1" si="68"/>
        <v>1844384.2990165781</v>
      </c>
      <c r="Z337" s="63">
        <f t="shared" ca="1" si="69"/>
        <v>0</v>
      </c>
      <c r="AA337" s="60">
        <f ca="1">MAX(0,Y337-T337*(1+OFFSET($V$4,B337,0))*D337)</f>
        <v>0</v>
      </c>
      <c r="AB337" s="63">
        <f ca="1">IF(OFFSET($Z$4,B337,0)=0,0,-OFFSET($Z$4,B337,0)/OFFSET($AA$4,B337,0)*AA337)</f>
        <v>0</v>
      </c>
      <c r="AC337" s="47">
        <f t="shared" ca="1" si="70"/>
        <v>1844384.2990165781</v>
      </c>
    </row>
    <row r="338" spans="1:29" x14ac:dyDescent="0.15">
      <c r="A338" s="58">
        <v>30514</v>
      </c>
      <c r="B338" s="65">
        <f>INT(A338/10000)</f>
        <v>3</v>
      </c>
      <c r="C338" s="58" t="s">
        <v>393</v>
      </c>
      <c r="D338" s="58">
        <v>5677</v>
      </c>
      <c r="E338" s="58">
        <v>0</v>
      </c>
      <c r="F338" s="58">
        <f t="shared" si="58"/>
        <v>9150.9850746268658</v>
      </c>
      <c r="G338" s="58"/>
      <c r="H338" s="17">
        <f t="shared" si="59"/>
        <v>1</v>
      </c>
      <c r="I338" s="17">
        <f t="shared" si="60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61"/>
        <v>0</v>
      </c>
      <c r="N338" s="21">
        <v>4891</v>
      </c>
      <c r="O338" s="20">
        <f t="shared" si="62"/>
        <v>3891</v>
      </c>
      <c r="P338" s="21">
        <f t="shared" si="63"/>
        <v>1</v>
      </c>
      <c r="Q338" s="22">
        <f t="shared" si="64"/>
        <v>3501.9</v>
      </c>
      <c r="R338" s="59">
        <f ca="1">OFFSET($R$4,B338,0)/OFFSET($F$4,B338,0)*F338</f>
        <v>5699820.1772003872</v>
      </c>
      <c r="S338" s="60">
        <f t="shared" ca="1" si="65"/>
        <v>5703322.0772003876</v>
      </c>
      <c r="T338" s="61">
        <v>927.94423555687683</v>
      </c>
      <c r="U338" s="61">
        <f t="shared" ca="1" si="66"/>
        <v>1004.6366174388563</v>
      </c>
      <c r="V338" s="62">
        <f t="shared" ca="1" si="67"/>
        <v>8.2647619267719241E-2</v>
      </c>
      <c r="W338" s="62"/>
      <c r="X338" s="62">
        <f ca="1">MAX(V338,OFFSET($X$4,B338,0))</f>
        <v>8.2647619267719241E-2</v>
      </c>
      <c r="Y338" s="60">
        <f t="shared" ca="1" si="68"/>
        <v>5703322.0772003876</v>
      </c>
      <c r="Z338" s="63">
        <f t="shared" ca="1" si="69"/>
        <v>0</v>
      </c>
      <c r="AA338" s="60">
        <f ca="1">MAX(0,Y338-T338*(1+OFFSET($V$4,B338,0))*D338)</f>
        <v>0</v>
      </c>
      <c r="AB338" s="63">
        <f ca="1">IF(OFFSET($Z$4,B338,0)=0,0,-OFFSET($Z$4,B338,0)/OFFSET($AA$4,B338,0)*AA338)</f>
        <v>0</v>
      </c>
      <c r="AC338" s="47">
        <f t="shared" ca="1" si="70"/>
        <v>5703322.0772003876</v>
      </c>
    </row>
    <row r="339" spans="1:29" x14ac:dyDescent="0.15">
      <c r="A339" s="58">
        <v>30515</v>
      </c>
      <c r="B339" s="65">
        <f>INT(A339/10000)</f>
        <v>3</v>
      </c>
      <c r="C339" s="58" t="s">
        <v>394</v>
      </c>
      <c r="D339" s="58">
        <v>3723</v>
      </c>
      <c r="E339" s="58">
        <v>0</v>
      </c>
      <c r="F339" s="58">
        <f t="shared" si="58"/>
        <v>6001.2537313432831</v>
      </c>
      <c r="G339" s="58"/>
      <c r="H339" s="17">
        <f t="shared" si="59"/>
        <v>1</v>
      </c>
      <c r="I339" s="17">
        <f t="shared" si="60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61"/>
        <v>0</v>
      </c>
      <c r="N339" s="21">
        <v>0</v>
      </c>
      <c r="O339" s="20">
        <f t="shared" si="62"/>
        <v>0</v>
      </c>
      <c r="P339" s="21">
        <f t="shared" si="63"/>
        <v>1</v>
      </c>
      <c r="Q339" s="22">
        <f t="shared" si="64"/>
        <v>0</v>
      </c>
      <c r="R339" s="59">
        <f ca="1">OFFSET($R$4,B339,0)/OFFSET($F$4,B339,0)*F339</f>
        <v>3737965.5662703966</v>
      </c>
      <c r="S339" s="60">
        <f t="shared" ca="1" si="65"/>
        <v>3737965.5662703966</v>
      </c>
      <c r="T339" s="61">
        <v>926.78502263113171</v>
      </c>
      <c r="U339" s="61">
        <f t="shared" ca="1" si="66"/>
        <v>1004.0197599437004</v>
      </c>
      <c r="V339" s="62">
        <f t="shared" ca="1" si="67"/>
        <v>8.3336194939037878E-2</v>
      </c>
      <c r="W339" s="62"/>
      <c r="X339" s="62">
        <f ca="1">MAX(V339,OFFSET($X$4,B339,0))</f>
        <v>8.3336194939037878E-2</v>
      </c>
      <c r="Y339" s="60">
        <f t="shared" ca="1" si="68"/>
        <v>3737965.5662703966</v>
      </c>
      <c r="Z339" s="63">
        <f t="shared" ca="1" si="69"/>
        <v>0</v>
      </c>
      <c r="AA339" s="60">
        <f ca="1">MAX(0,Y339-T339*(1+OFFSET($V$4,B339,0))*D339)</f>
        <v>0</v>
      </c>
      <c r="AB339" s="63">
        <f ca="1">IF(OFFSET($Z$4,B339,0)=0,0,-OFFSET($Z$4,B339,0)/OFFSET($AA$4,B339,0)*AA339)</f>
        <v>0</v>
      </c>
      <c r="AC339" s="47">
        <f t="shared" ca="1" si="70"/>
        <v>3737965.5662703966</v>
      </c>
    </row>
    <row r="340" spans="1:29" x14ac:dyDescent="0.15">
      <c r="A340" s="58">
        <v>30516</v>
      </c>
      <c r="B340" s="65">
        <f>INT(A340/10000)</f>
        <v>3</v>
      </c>
      <c r="C340" s="58" t="s">
        <v>395</v>
      </c>
      <c r="D340" s="58">
        <v>1676</v>
      </c>
      <c r="E340" s="58">
        <v>0</v>
      </c>
      <c r="F340" s="58">
        <f t="shared" ref="F340:F403" si="71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01.6119402985073</v>
      </c>
      <c r="G340" s="58"/>
      <c r="H340" s="17">
        <f t="shared" ref="H340:H403" si="72">IF(AND(E340=1,D340&lt;=20000),3,IF(D340&lt;=10000,1,IF(D340&lt;=20000,2,IF(D340&lt;=50000,3,4))))</f>
        <v>1</v>
      </c>
      <c r="I340" s="17">
        <f t="shared" ref="I340:I403" si="73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74">SUM(J340:L340)</f>
        <v>0</v>
      </c>
      <c r="N340" s="21">
        <v>11158</v>
      </c>
      <c r="O340" s="20">
        <f t="shared" ref="O340:O403" si="75">MAX(N340-$O$3,0)</f>
        <v>10158</v>
      </c>
      <c r="P340" s="21">
        <f t="shared" ref="P340:P403" si="76">IF(D340&lt;=9300,1,IF(D340&gt;10000,0,2))</f>
        <v>1</v>
      </c>
      <c r="Q340" s="22">
        <f t="shared" ref="Q340:Q403" si="77">IF(P340=0,0,IF(P340=1,O340*$Q$3,O340*$Q$3*(10000-D340)/700))</f>
        <v>9142.2000000000007</v>
      </c>
      <c r="R340" s="59">
        <f ca="1">OFFSET($R$4,B340,0)/OFFSET($F$4,B340,0)*F340</f>
        <v>1682737.1176656419</v>
      </c>
      <c r="S340" s="60">
        <f t="shared" ref="S340:S403" ca="1" si="78">M340+Q340+R340</f>
        <v>1691879.3176656419</v>
      </c>
      <c r="T340" s="61">
        <v>937.2588567259495</v>
      </c>
      <c r="U340" s="61">
        <f t="shared" ref="U340:U403" ca="1" si="79">S340/D340</f>
        <v>1009.4745332133901</v>
      </c>
      <c r="V340" s="62">
        <f t="shared" ref="V340:V403" ca="1" si="80">U340/T340-1</f>
        <v>7.7049873649320144E-2</v>
      </c>
      <c r="W340" s="62"/>
      <c r="X340" s="62">
        <f ca="1">MAX(V340,OFFSET($X$4,B340,0))</f>
        <v>7.7049873649320144E-2</v>
      </c>
      <c r="Y340" s="60">
        <f t="shared" ref="Y340:Y403" ca="1" si="81">(T340*(1+X340))*D340</f>
        <v>1691879.3176656419</v>
      </c>
      <c r="Z340" s="63">
        <f t="shared" ref="Z340:Z403" ca="1" si="82">Y340-S340</f>
        <v>0</v>
      </c>
      <c r="AA340" s="60">
        <f ca="1">MAX(0,Y340-T340*(1+OFFSET($V$4,B340,0))*D340)</f>
        <v>0</v>
      </c>
      <c r="AB340" s="63">
        <f ca="1">IF(OFFSET($Z$4,B340,0)=0,0,-OFFSET($Z$4,B340,0)/OFFSET($AA$4,B340,0)*AA340)</f>
        <v>0</v>
      </c>
      <c r="AC340" s="47">
        <f t="shared" ca="1" si="70"/>
        <v>1691879.3176656419</v>
      </c>
    </row>
    <row r="341" spans="1:29" x14ac:dyDescent="0.15">
      <c r="A341" s="58">
        <v>30517</v>
      </c>
      <c r="B341" s="65">
        <f>INT(A341/10000)</f>
        <v>3</v>
      </c>
      <c r="C341" s="58" t="s">
        <v>396</v>
      </c>
      <c r="D341" s="58">
        <v>2651</v>
      </c>
      <c r="E341" s="58">
        <v>0</v>
      </c>
      <c r="F341" s="58">
        <f t="shared" si="71"/>
        <v>4273.2537313432831</v>
      </c>
      <c r="G341" s="58"/>
      <c r="H341" s="17">
        <f t="shared" si="72"/>
        <v>1</v>
      </c>
      <c r="I341" s="17">
        <f t="shared" si="73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74"/>
        <v>0</v>
      </c>
      <c r="N341" s="21">
        <v>3267</v>
      </c>
      <c r="O341" s="20">
        <f t="shared" si="75"/>
        <v>2267</v>
      </c>
      <c r="P341" s="21">
        <f t="shared" si="76"/>
        <v>1</v>
      </c>
      <c r="Q341" s="22">
        <f t="shared" si="77"/>
        <v>2040.3</v>
      </c>
      <c r="R341" s="59">
        <f ca="1">OFFSET($R$4,B341,0)/OFFSET($F$4,B341,0)*F341</f>
        <v>2661656.3836107496</v>
      </c>
      <c r="S341" s="60">
        <f t="shared" ca="1" si="78"/>
        <v>2663696.6836107494</v>
      </c>
      <c r="T341" s="61">
        <v>927.6582187949399</v>
      </c>
      <c r="U341" s="61">
        <f t="shared" ca="1" si="79"/>
        <v>1004.7893940440398</v>
      </c>
      <c r="V341" s="62">
        <f t="shared" ca="1" si="80"/>
        <v>8.3146113176570502E-2</v>
      </c>
      <c r="W341" s="62"/>
      <c r="X341" s="62">
        <f ca="1">MAX(V341,OFFSET($X$4,B341,0))</f>
        <v>8.3146113176570502E-2</v>
      </c>
      <c r="Y341" s="60">
        <f t="shared" ca="1" si="81"/>
        <v>2663696.6836107494</v>
      </c>
      <c r="Z341" s="63">
        <f t="shared" ca="1" si="82"/>
        <v>0</v>
      </c>
      <c r="AA341" s="60">
        <f ca="1">MAX(0,Y341-T341*(1+OFFSET($V$4,B341,0))*D341)</f>
        <v>0</v>
      </c>
      <c r="AB341" s="63">
        <f ca="1">IF(OFFSET($Z$4,B341,0)=0,0,-OFFSET($Z$4,B341,0)/OFFSET($AA$4,B341,0)*AA341)</f>
        <v>0</v>
      </c>
      <c r="AC341" s="47">
        <f t="shared" ref="AC341:AC404" ca="1" si="83">Y341+AB341</f>
        <v>2663696.6836107494</v>
      </c>
    </row>
    <row r="342" spans="1:29" x14ac:dyDescent="0.15">
      <c r="A342" s="58">
        <v>30520</v>
      </c>
      <c r="B342" s="65">
        <f>INT(A342/10000)</f>
        <v>3</v>
      </c>
      <c r="C342" s="58" t="s">
        <v>397</v>
      </c>
      <c r="D342" s="58">
        <v>2969</v>
      </c>
      <c r="E342" s="58">
        <v>0</v>
      </c>
      <c r="F342" s="58">
        <f t="shared" si="71"/>
        <v>4785.8507462686566</v>
      </c>
      <c r="G342" s="58"/>
      <c r="H342" s="17">
        <f t="shared" si="72"/>
        <v>1</v>
      </c>
      <c r="I342" s="17">
        <f t="shared" si="73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74"/>
        <v>0</v>
      </c>
      <c r="N342" s="21">
        <v>19175</v>
      </c>
      <c r="O342" s="20">
        <f t="shared" si="75"/>
        <v>18175</v>
      </c>
      <c r="P342" s="21">
        <f t="shared" si="76"/>
        <v>1</v>
      </c>
      <c r="Q342" s="22">
        <f t="shared" si="77"/>
        <v>16357.5</v>
      </c>
      <c r="R342" s="59">
        <f ca="1">OFFSET($R$4,B342,0)/OFFSET($F$4,B342,0)*F342</f>
        <v>2980934.6672728467</v>
      </c>
      <c r="S342" s="60">
        <f t="shared" ca="1" si="78"/>
        <v>2997292.1672728467</v>
      </c>
      <c r="T342" s="61">
        <v>936.6830339906852</v>
      </c>
      <c r="U342" s="61">
        <f t="shared" ca="1" si="79"/>
        <v>1009.5291907284765</v>
      </c>
      <c r="V342" s="62">
        <f t="shared" ca="1" si="80"/>
        <v>7.777033862504612E-2</v>
      </c>
      <c r="W342" s="62"/>
      <c r="X342" s="62">
        <f ca="1">MAX(V342,OFFSET($X$4,B342,0))</f>
        <v>7.777033862504612E-2</v>
      </c>
      <c r="Y342" s="60">
        <f t="shared" ca="1" si="81"/>
        <v>2997292.1672728462</v>
      </c>
      <c r="Z342" s="63">
        <f t="shared" ca="1" si="82"/>
        <v>0</v>
      </c>
      <c r="AA342" s="60">
        <f ca="1">MAX(0,Y342-T342*(1+OFFSET($V$4,B342,0))*D342)</f>
        <v>0</v>
      </c>
      <c r="AB342" s="63">
        <f ca="1">IF(OFFSET($Z$4,B342,0)=0,0,-OFFSET($Z$4,B342,0)/OFFSET($AA$4,B342,0)*AA342)</f>
        <v>0</v>
      </c>
      <c r="AC342" s="47">
        <f t="shared" ca="1" si="83"/>
        <v>2997292.1672728462</v>
      </c>
    </row>
    <row r="343" spans="1:29" x14ac:dyDescent="0.15">
      <c r="A343" s="58">
        <v>30521</v>
      </c>
      <c r="B343" s="65">
        <f>INT(A343/10000)</f>
        <v>3</v>
      </c>
      <c r="C343" s="58" t="s">
        <v>398</v>
      </c>
      <c r="D343" s="58">
        <v>2139</v>
      </c>
      <c r="E343" s="58">
        <v>0</v>
      </c>
      <c r="F343" s="58">
        <f t="shared" si="71"/>
        <v>3447.9402985074626</v>
      </c>
      <c r="G343" s="58"/>
      <c r="H343" s="17">
        <f t="shared" si="72"/>
        <v>1</v>
      </c>
      <c r="I343" s="17">
        <f t="shared" si="73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74"/>
        <v>0</v>
      </c>
      <c r="N343" s="21">
        <v>0</v>
      </c>
      <c r="O343" s="20">
        <f t="shared" si="75"/>
        <v>0</v>
      </c>
      <c r="P343" s="21">
        <f t="shared" si="76"/>
        <v>1</v>
      </c>
      <c r="Q343" s="22">
        <f t="shared" si="77"/>
        <v>0</v>
      </c>
      <c r="R343" s="59">
        <f ca="1">OFFSET($R$4,B343,0)/OFFSET($F$4,B343,0)*F343</f>
        <v>2147598.2665195754</v>
      </c>
      <c r="S343" s="60">
        <f t="shared" ca="1" si="78"/>
        <v>2147598.2665195754</v>
      </c>
      <c r="T343" s="61">
        <v>927.0378647075845</v>
      </c>
      <c r="U343" s="61">
        <f t="shared" ca="1" si="79"/>
        <v>1004.0197599437005</v>
      </c>
      <c r="V343" s="62">
        <f t="shared" ca="1" si="80"/>
        <v>8.304072375770577E-2</v>
      </c>
      <c r="W343" s="62"/>
      <c r="X343" s="62">
        <f ca="1">MAX(V343,OFFSET($X$4,B343,0))</f>
        <v>8.304072375770577E-2</v>
      </c>
      <c r="Y343" s="60">
        <f t="shared" ca="1" si="81"/>
        <v>2147598.2665195754</v>
      </c>
      <c r="Z343" s="63">
        <f t="shared" ca="1" si="82"/>
        <v>0</v>
      </c>
      <c r="AA343" s="60">
        <f ca="1">MAX(0,Y343-T343*(1+OFFSET($V$4,B343,0))*D343)</f>
        <v>0</v>
      </c>
      <c r="AB343" s="63">
        <f ca="1">IF(OFFSET($Z$4,B343,0)=0,0,-OFFSET($Z$4,B343,0)/OFFSET($AA$4,B343,0)*AA343)</f>
        <v>0</v>
      </c>
      <c r="AC343" s="47">
        <f t="shared" ca="1" si="83"/>
        <v>2147598.2665195754</v>
      </c>
    </row>
    <row r="344" spans="1:29" x14ac:dyDescent="0.15">
      <c r="A344" s="58">
        <v>30522</v>
      </c>
      <c r="B344" s="65">
        <f>INT(A344/10000)</f>
        <v>3</v>
      </c>
      <c r="C344" s="58" t="s">
        <v>399</v>
      </c>
      <c r="D344" s="58">
        <v>1987</v>
      </c>
      <c r="E344" s="58">
        <v>0</v>
      </c>
      <c r="F344" s="58">
        <f t="shared" si="71"/>
        <v>3202.9253731343283</v>
      </c>
      <c r="G344" s="58"/>
      <c r="H344" s="17">
        <f t="shared" si="72"/>
        <v>1</v>
      </c>
      <c r="I344" s="17">
        <f t="shared" si="73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74"/>
        <v>0</v>
      </c>
      <c r="N344" s="21">
        <v>0</v>
      </c>
      <c r="O344" s="20">
        <f t="shared" si="75"/>
        <v>0</v>
      </c>
      <c r="P344" s="21">
        <f t="shared" si="76"/>
        <v>1</v>
      </c>
      <c r="Q344" s="22">
        <f t="shared" si="77"/>
        <v>0</v>
      </c>
      <c r="R344" s="59">
        <f ca="1">OFFSET($R$4,B344,0)/OFFSET($F$4,B344,0)*F344</f>
        <v>1994987.2630081328</v>
      </c>
      <c r="S344" s="60">
        <f t="shared" ca="1" si="78"/>
        <v>1994987.2630081328</v>
      </c>
      <c r="T344" s="61">
        <v>926.78502263113171</v>
      </c>
      <c r="U344" s="61">
        <f t="shared" ca="1" si="79"/>
        <v>1004.0197599437005</v>
      </c>
      <c r="V344" s="62">
        <f t="shared" ca="1" si="80"/>
        <v>8.33361949390381E-2</v>
      </c>
      <c r="W344" s="62"/>
      <c r="X344" s="62">
        <f ca="1">MAX(V344,OFFSET($X$4,B344,0))</f>
        <v>8.33361949390381E-2</v>
      </c>
      <c r="Y344" s="60">
        <f t="shared" ca="1" si="81"/>
        <v>1994987.263008133</v>
      </c>
      <c r="Z344" s="63">
        <f t="shared" ca="1" si="82"/>
        <v>0</v>
      </c>
      <c r="AA344" s="60">
        <f ca="1">MAX(0,Y344-T344*(1+OFFSET($V$4,B344,0))*D344)</f>
        <v>0</v>
      </c>
      <c r="AB344" s="63">
        <f ca="1">IF(OFFSET($Z$4,B344,0)=0,0,-OFFSET($Z$4,B344,0)/OFFSET($AA$4,B344,0)*AA344)</f>
        <v>0</v>
      </c>
      <c r="AC344" s="47">
        <f t="shared" ca="1" si="83"/>
        <v>1994987.263008133</v>
      </c>
    </row>
    <row r="345" spans="1:29" x14ac:dyDescent="0.15">
      <c r="A345" s="58">
        <v>30524</v>
      </c>
      <c r="B345" s="65">
        <f>INT(A345/10000)</f>
        <v>3</v>
      </c>
      <c r="C345" s="58" t="s">
        <v>400</v>
      </c>
      <c r="D345" s="58">
        <v>881</v>
      </c>
      <c r="E345" s="58">
        <v>0</v>
      </c>
      <c r="F345" s="58">
        <f t="shared" si="71"/>
        <v>1420.1194029850747</v>
      </c>
      <c r="G345" s="58"/>
      <c r="H345" s="17">
        <f t="shared" si="72"/>
        <v>1</v>
      </c>
      <c r="I345" s="17">
        <f t="shared" si="73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74"/>
        <v>0</v>
      </c>
      <c r="N345" s="21">
        <v>2771</v>
      </c>
      <c r="O345" s="20">
        <f t="shared" si="75"/>
        <v>1771</v>
      </c>
      <c r="P345" s="21">
        <f t="shared" si="76"/>
        <v>1</v>
      </c>
      <c r="Q345" s="22">
        <f t="shared" si="77"/>
        <v>1593.9</v>
      </c>
      <c r="R345" s="59">
        <f ca="1">OFFSET($R$4,B345,0)/OFFSET($F$4,B345,0)*F345</f>
        <v>884541.4085104001</v>
      </c>
      <c r="S345" s="60">
        <f t="shared" ca="1" si="78"/>
        <v>886135.30851040012</v>
      </c>
      <c r="T345" s="61">
        <v>928.69023529957178</v>
      </c>
      <c r="U345" s="61">
        <f t="shared" ca="1" si="79"/>
        <v>1005.8289540413168</v>
      </c>
      <c r="V345" s="62">
        <f t="shared" ca="1" si="80"/>
        <v>8.3061838931537846E-2</v>
      </c>
      <c r="W345" s="62"/>
      <c r="X345" s="62">
        <f ca="1">MAX(V345,OFFSET($X$4,B345,0))</f>
        <v>8.3061838931537846E-2</v>
      </c>
      <c r="Y345" s="60">
        <f t="shared" ca="1" si="81"/>
        <v>886135.30851040012</v>
      </c>
      <c r="Z345" s="63">
        <f t="shared" ca="1" si="82"/>
        <v>0</v>
      </c>
      <c r="AA345" s="60">
        <f ca="1">MAX(0,Y345-T345*(1+OFFSET($V$4,B345,0))*D345)</f>
        <v>0</v>
      </c>
      <c r="AB345" s="63">
        <f ca="1">IF(OFFSET($Z$4,B345,0)=0,0,-OFFSET($Z$4,B345,0)/OFFSET($AA$4,B345,0)*AA345)</f>
        <v>0</v>
      </c>
      <c r="AC345" s="47">
        <f t="shared" ca="1" si="83"/>
        <v>886135.30851040012</v>
      </c>
    </row>
    <row r="346" spans="1:29" x14ac:dyDescent="0.15">
      <c r="A346" s="58">
        <v>30526</v>
      </c>
      <c r="B346" s="65">
        <f>INT(A346/10000)</f>
        <v>3</v>
      </c>
      <c r="C346" s="58" t="s">
        <v>401</v>
      </c>
      <c r="D346" s="58">
        <v>540</v>
      </c>
      <c r="E346" s="58">
        <v>0</v>
      </c>
      <c r="F346" s="58">
        <f t="shared" si="71"/>
        <v>870.44776119402979</v>
      </c>
      <c r="G346" s="58"/>
      <c r="H346" s="17">
        <f t="shared" si="72"/>
        <v>1</v>
      </c>
      <c r="I346" s="17">
        <f t="shared" si="73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74"/>
        <v>0</v>
      </c>
      <c r="N346" s="21">
        <v>1770</v>
      </c>
      <c r="O346" s="20">
        <f t="shared" si="75"/>
        <v>770</v>
      </c>
      <c r="P346" s="21">
        <f t="shared" si="76"/>
        <v>1</v>
      </c>
      <c r="Q346" s="22">
        <f t="shared" si="77"/>
        <v>693</v>
      </c>
      <c r="R346" s="59">
        <f ca="1">OFFSET($R$4,B346,0)/OFFSET($F$4,B346,0)*F346</f>
        <v>542170.6703695982</v>
      </c>
      <c r="S346" s="60">
        <f t="shared" ca="1" si="78"/>
        <v>542863.6703695982</v>
      </c>
      <c r="T346" s="61">
        <v>928.48194301875549</v>
      </c>
      <c r="U346" s="61">
        <f t="shared" ca="1" si="79"/>
        <v>1005.3030932770337</v>
      </c>
      <c r="V346" s="62">
        <f t="shared" ca="1" si="80"/>
        <v>8.2738442934615408E-2</v>
      </c>
      <c r="W346" s="62"/>
      <c r="X346" s="62">
        <f ca="1">MAX(V346,OFFSET($X$4,B346,0))</f>
        <v>8.2738442934615408E-2</v>
      </c>
      <c r="Y346" s="60">
        <f t="shared" ca="1" si="81"/>
        <v>542863.6703695982</v>
      </c>
      <c r="Z346" s="63">
        <f t="shared" ca="1" si="82"/>
        <v>0</v>
      </c>
      <c r="AA346" s="60">
        <f ca="1">MAX(0,Y346-T346*(1+OFFSET($V$4,B346,0))*D346)</f>
        <v>0</v>
      </c>
      <c r="AB346" s="63">
        <f ca="1">IF(OFFSET($Z$4,B346,0)=0,0,-OFFSET($Z$4,B346,0)/OFFSET($AA$4,B346,0)*AA346)</f>
        <v>0</v>
      </c>
      <c r="AC346" s="47">
        <f t="shared" ca="1" si="83"/>
        <v>542863.6703695982</v>
      </c>
    </row>
    <row r="347" spans="1:29" x14ac:dyDescent="0.15">
      <c r="A347" s="58">
        <v>30527</v>
      </c>
      <c r="B347" s="65">
        <f>INT(A347/10000)</f>
        <v>3</v>
      </c>
      <c r="C347" s="58" t="s">
        <v>402</v>
      </c>
      <c r="D347" s="58">
        <v>2926</v>
      </c>
      <c r="E347" s="58">
        <v>0</v>
      </c>
      <c r="F347" s="58">
        <f t="shared" si="71"/>
        <v>4716.5373134328356</v>
      </c>
      <c r="G347" s="58"/>
      <c r="H347" s="17">
        <f t="shared" si="72"/>
        <v>1</v>
      </c>
      <c r="I347" s="17">
        <f t="shared" si="73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74"/>
        <v>0</v>
      </c>
      <c r="N347" s="21">
        <v>0</v>
      </c>
      <c r="O347" s="20">
        <f t="shared" si="75"/>
        <v>0</v>
      </c>
      <c r="P347" s="21">
        <f t="shared" si="76"/>
        <v>1</v>
      </c>
      <c r="Q347" s="22">
        <f t="shared" si="77"/>
        <v>0</v>
      </c>
      <c r="R347" s="59">
        <f ca="1">OFFSET($R$4,B347,0)/OFFSET($F$4,B347,0)*F347</f>
        <v>2937761.8175952672</v>
      </c>
      <c r="S347" s="60">
        <f t="shared" ca="1" si="78"/>
        <v>2937761.8175952672</v>
      </c>
      <c r="T347" s="61">
        <v>926.99155003480155</v>
      </c>
      <c r="U347" s="61">
        <f t="shared" ca="1" si="79"/>
        <v>1004.0197599437004</v>
      </c>
      <c r="V347" s="62">
        <f t="shared" ca="1" si="80"/>
        <v>8.3094835013336477E-2</v>
      </c>
      <c r="W347" s="62"/>
      <c r="X347" s="62">
        <f ca="1">MAX(V347,OFFSET($X$4,B347,0))</f>
        <v>8.3094835013336477E-2</v>
      </c>
      <c r="Y347" s="60">
        <f t="shared" ca="1" si="81"/>
        <v>2937761.8175952677</v>
      </c>
      <c r="Z347" s="63">
        <f t="shared" ca="1" si="82"/>
        <v>0</v>
      </c>
      <c r="AA347" s="60">
        <f ca="1">MAX(0,Y347-T347*(1+OFFSET($V$4,B347,0))*D347)</f>
        <v>0</v>
      </c>
      <c r="AB347" s="63">
        <f ca="1">IF(OFFSET($Z$4,B347,0)=0,0,-OFFSET($Z$4,B347,0)/OFFSET($AA$4,B347,0)*AA347)</f>
        <v>0</v>
      </c>
      <c r="AC347" s="47">
        <f t="shared" ca="1" si="83"/>
        <v>2937761.8175952677</v>
      </c>
    </row>
    <row r="348" spans="1:29" x14ac:dyDescent="0.15">
      <c r="A348" s="58">
        <v>30529</v>
      </c>
      <c r="B348" s="65">
        <f>INT(A348/10000)</f>
        <v>3</v>
      </c>
      <c r="C348" s="58" t="s">
        <v>403</v>
      </c>
      <c r="D348" s="58">
        <v>2662</v>
      </c>
      <c r="E348" s="58">
        <v>0</v>
      </c>
      <c r="F348" s="58">
        <f t="shared" si="71"/>
        <v>4290.9850746268658</v>
      </c>
      <c r="G348" s="58"/>
      <c r="H348" s="17">
        <f t="shared" si="72"/>
        <v>1</v>
      </c>
      <c r="I348" s="17">
        <f t="shared" si="73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74"/>
        <v>0</v>
      </c>
      <c r="N348" s="21">
        <v>1852</v>
      </c>
      <c r="O348" s="20">
        <f t="shared" si="75"/>
        <v>852</v>
      </c>
      <c r="P348" s="21">
        <f t="shared" si="76"/>
        <v>1</v>
      </c>
      <c r="Q348" s="22">
        <f t="shared" si="77"/>
        <v>766.80000000000007</v>
      </c>
      <c r="R348" s="59">
        <f ca="1">OFFSET($R$4,B348,0)/OFFSET($F$4,B348,0)*F348</f>
        <v>2672700.6009701309</v>
      </c>
      <c r="S348" s="60">
        <f t="shared" ca="1" si="78"/>
        <v>2673467.4009701307</v>
      </c>
      <c r="T348" s="61">
        <v>927.62283804067374</v>
      </c>
      <c r="U348" s="61">
        <f t="shared" ca="1" si="79"/>
        <v>1004.3078140383661</v>
      </c>
      <c r="V348" s="62">
        <f t="shared" ca="1" si="80"/>
        <v>8.2668270824019841E-2</v>
      </c>
      <c r="W348" s="62"/>
      <c r="X348" s="62">
        <f ca="1">MAX(V348,OFFSET($X$4,B348,0))</f>
        <v>8.2668270824019841E-2</v>
      </c>
      <c r="Y348" s="60">
        <f t="shared" ca="1" si="81"/>
        <v>2673467.4009701302</v>
      </c>
      <c r="Z348" s="63">
        <f t="shared" ca="1" si="82"/>
        <v>0</v>
      </c>
      <c r="AA348" s="60">
        <f ca="1">MAX(0,Y348-T348*(1+OFFSET($V$4,B348,0))*D348)</f>
        <v>0</v>
      </c>
      <c r="AB348" s="63">
        <f ca="1">IF(OFFSET($Z$4,B348,0)=0,0,-OFFSET($Z$4,B348,0)/OFFSET($AA$4,B348,0)*AA348)</f>
        <v>0</v>
      </c>
      <c r="AC348" s="47">
        <f t="shared" ca="1" si="83"/>
        <v>2673467.4009701302</v>
      </c>
    </row>
    <row r="349" spans="1:29" x14ac:dyDescent="0.15">
      <c r="A349" s="58">
        <v>30530</v>
      </c>
      <c r="B349" s="65">
        <f>INT(A349/10000)</f>
        <v>3</v>
      </c>
      <c r="C349" s="58" t="s">
        <v>404</v>
      </c>
      <c r="D349" s="58">
        <v>5160</v>
      </c>
      <c r="E349" s="58">
        <v>0</v>
      </c>
      <c r="F349" s="58">
        <f t="shared" si="71"/>
        <v>8317.6119402985078</v>
      </c>
      <c r="G349" s="58"/>
      <c r="H349" s="17">
        <f t="shared" si="72"/>
        <v>1</v>
      </c>
      <c r="I349" s="17">
        <f t="shared" si="73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74"/>
        <v>0</v>
      </c>
      <c r="N349" s="21">
        <v>2582</v>
      </c>
      <c r="O349" s="20">
        <f t="shared" si="75"/>
        <v>1582</v>
      </c>
      <c r="P349" s="21">
        <f t="shared" si="76"/>
        <v>1</v>
      </c>
      <c r="Q349" s="22">
        <f t="shared" si="77"/>
        <v>1423.8</v>
      </c>
      <c r="R349" s="59">
        <f ca="1">OFFSET($R$4,B349,0)/OFFSET($F$4,B349,0)*F349</f>
        <v>5180741.9613094945</v>
      </c>
      <c r="S349" s="60">
        <f t="shared" ca="1" si="78"/>
        <v>5182165.7613094943</v>
      </c>
      <c r="T349" s="61">
        <v>927.12285741054768</v>
      </c>
      <c r="U349" s="61">
        <f t="shared" ca="1" si="79"/>
        <v>1004.2956901762586</v>
      </c>
      <c r="V349" s="62">
        <f t="shared" ca="1" si="80"/>
        <v>8.323905742250215E-2</v>
      </c>
      <c r="W349" s="62"/>
      <c r="X349" s="62">
        <f ca="1">MAX(V349,OFFSET($X$4,B349,0))</f>
        <v>8.323905742250215E-2</v>
      </c>
      <c r="Y349" s="60">
        <f t="shared" ca="1" si="81"/>
        <v>5182165.7613094943</v>
      </c>
      <c r="Z349" s="63">
        <f t="shared" ca="1" si="82"/>
        <v>0</v>
      </c>
      <c r="AA349" s="60">
        <f ca="1">MAX(0,Y349-T349*(1+OFFSET($V$4,B349,0))*D349)</f>
        <v>0</v>
      </c>
      <c r="AB349" s="63">
        <f ca="1">IF(OFFSET($Z$4,B349,0)=0,0,-OFFSET($Z$4,B349,0)/OFFSET($AA$4,B349,0)*AA349)</f>
        <v>0</v>
      </c>
      <c r="AC349" s="47">
        <f t="shared" ca="1" si="83"/>
        <v>5182165.7613094943</v>
      </c>
    </row>
    <row r="350" spans="1:29" x14ac:dyDescent="0.15">
      <c r="A350" s="58">
        <v>30531</v>
      </c>
      <c r="B350" s="65">
        <f>INT(A350/10000)</f>
        <v>3</v>
      </c>
      <c r="C350" s="58" t="s">
        <v>405</v>
      </c>
      <c r="D350" s="58">
        <v>9333</v>
      </c>
      <c r="E350" s="58">
        <v>0</v>
      </c>
      <c r="F350" s="58">
        <f t="shared" si="71"/>
        <v>15226.4776119403</v>
      </c>
      <c r="G350" s="58"/>
      <c r="H350" s="17">
        <f t="shared" si="72"/>
        <v>1</v>
      </c>
      <c r="I350" s="17">
        <f t="shared" si="73"/>
        <v>1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64038.857142857145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74"/>
        <v>64038.857142857145</v>
      </c>
      <c r="N350" s="21">
        <v>22087</v>
      </c>
      <c r="O350" s="20">
        <f t="shared" si="75"/>
        <v>21087</v>
      </c>
      <c r="P350" s="21">
        <f t="shared" si="76"/>
        <v>2</v>
      </c>
      <c r="Q350" s="22">
        <f t="shared" si="77"/>
        <v>18083.608714285714</v>
      </c>
      <c r="R350" s="59">
        <f ca="1">OFFSET($R$4,B350,0)/OFFSET($F$4,B350,0)*F350</f>
        <v>9484026.431303747</v>
      </c>
      <c r="S350" s="60">
        <f t="shared" ca="1" si="78"/>
        <v>9566148.8971608896</v>
      </c>
      <c r="T350" s="61">
        <v>940.7223967043451</v>
      </c>
      <c r="U350" s="61">
        <f t="shared" ca="1" si="79"/>
        <v>1024.9811311647798</v>
      </c>
      <c r="V350" s="62">
        <f t="shared" ca="1" si="80"/>
        <v>8.9568117816287041E-2</v>
      </c>
      <c r="W350" s="62"/>
      <c r="X350" s="62">
        <f ca="1">MAX(V350,OFFSET($X$4,B350,0))</f>
        <v>8.9568117816287041E-2</v>
      </c>
      <c r="Y350" s="60">
        <f t="shared" ca="1" si="81"/>
        <v>9566148.8971608896</v>
      </c>
      <c r="Z350" s="63">
        <f t="shared" ca="1" si="82"/>
        <v>0</v>
      </c>
      <c r="AA350" s="60">
        <f ca="1">MAX(0,Y350-T350*(1+OFFSET($V$4,B350,0))*D350)</f>
        <v>32968.928553745151</v>
      </c>
      <c r="AB350" s="63">
        <f ca="1">IF(OFFSET($Z$4,B350,0)=0,0,-OFFSET($Z$4,B350,0)/OFFSET($AA$4,B350,0)*AA350)</f>
        <v>-1806.8243562377261</v>
      </c>
      <c r="AC350" s="47">
        <f t="shared" ca="1" si="83"/>
        <v>9564342.0728046522</v>
      </c>
    </row>
    <row r="351" spans="1:29" x14ac:dyDescent="0.15">
      <c r="A351" s="58">
        <v>30532</v>
      </c>
      <c r="B351" s="65">
        <f>INT(A351/10000)</f>
        <v>3</v>
      </c>
      <c r="C351" s="58" t="s">
        <v>406</v>
      </c>
      <c r="D351" s="58">
        <v>3429</v>
      </c>
      <c r="E351" s="58">
        <v>0</v>
      </c>
      <c r="F351" s="58">
        <f t="shared" si="71"/>
        <v>5527.3432835820895</v>
      </c>
      <c r="G351" s="58"/>
      <c r="H351" s="17">
        <f t="shared" si="72"/>
        <v>1</v>
      </c>
      <c r="I351" s="17">
        <f t="shared" si="73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74"/>
        <v>0</v>
      </c>
      <c r="N351" s="21">
        <v>7488</v>
      </c>
      <c r="O351" s="20">
        <f t="shared" si="75"/>
        <v>6488</v>
      </c>
      <c r="P351" s="21">
        <f t="shared" si="76"/>
        <v>1</v>
      </c>
      <c r="Q351" s="22">
        <f t="shared" si="77"/>
        <v>5839.2</v>
      </c>
      <c r="R351" s="59">
        <f ca="1">OFFSET($R$4,B351,0)/OFFSET($F$4,B351,0)*F351</f>
        <v>3442783.756846949</v>
      </c>
      <c r="S351" s="60">
        <f t="shared" ca="1" si="78"/>
        <v>3448622.9568469492</v>
      </c>
      <c r="T351" s="61">
        <v>930.63501955673996</v>
      </c>
      <c r="U351" s="61">
        <f t="shared" ca="1" si="79"/>
        <v>1005.7226470828082</v>
      </c>
      <c r="V351" s="62">
        <f t="shared" ca="1" si="80"/>
        <v>8.0684291852494816E-2</v>
      </c>
      <c r="W351" s="62"/>
      <c r="X351" s="62">
        <f ca="1">MAX(V351,OFFSET($X$4,B351,0))</f>
        <v>8.0684291852494816E-2</v>
      </c>
      <c r="Y351" s="60">
        <f t="shared" ca="1" si="81"/>
        <v>3448622.9568469492</v>
      </c>
      <c r="Z351" s="63">
        <f t="shared" ca="1" si="82"/>
        <v>0</v>
      </c>
      <c r="AA351" s="60">
        <f ca="1">MAX(0,Y351-T351*(1+OFFSET($V$4,B351,0))*D351)</f>
        <v>0</v>
      </c>
      <c r="AB351" s="63">
        <f ca="1">IF(OFFSET($Z$4,B351,0)=0,0,-OFFSET($Z$4,B351,0)/OFFSET($AA$4,B351,0)*AA351)</f>
        <v>0</v>
      </c>
      <c r="AC351" s="47">
        <f t="shared" ca="1" si="83"/>
        <v>3448622.9568469492</v>
      </c>
    </row>
    <row r="352" spans="1:29" x14ac:dyDescent="0.15">
      <c r="A352" s="58">
        <v>30533</v>
      </c>
      <c r="B352" s="65">
        <f>INT(A352/10000)</f>
        <v>3</v>
      </c>
      <c r="C352" s="58" t="s">
        <v>407</v>
      </c>
      <c r="D352" s="58">
        <v>3779</v>
      </c>
      <c r="E352" s="58">
        <v>0</v>
      </c>
      <c r="F352" s="58">
        <f t="shared" si="71"/>
        <v>6091.5223880597014</v>
      </c>
      <c r="G352" s="58"/>
      <c r="H352" s="17">
        <f t="shared" si="72"/>
        <v>1</v>
      </c>
      <c r="I352" s="17">
        <f t="shared" si="73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74"/>
        <v>0</v>
      </c>
      <c r="N352" s="21">
        <v>2756</v>
      </c>
      <c r="O352" s="20">
        <f t="shared" si="75"/>
        <v>1756</v>
      </c>
      <c r="P352" s="21">
        <f t="shared" si="76"/>
        <v>1</v>
      </c>
      <c r="Q352" s="22">
        <f t="shared" si="77"/>
        <v>1580.4</v>
      </c>
      <c r="R352" s="59">
        <f ca="1">OFFSET($R$4,B352,0)/OFFSET($F$4,B352,0)*F352</f>
        <v>3794190.6728272438</v>
      </c>
      <c r="S352" s="60">
        <f t="shared" ca="1" si="78"/>
        <v>3795771.0728272437</v>
      </c>
      <c r="T352" s="61">
        <v>927.76203860438329</v>
      </c>
      <c r="U352" s="61">
        <f t="shared" ca="1" si="79"/>
        <v>1004.4379658182704</v>
      </c>
      <c r="V352" s="62">
        <f t="shared" ca="1" si="80"/>
        <v>8.2646114007024263E-2</v>
      </c>
      <c r="W352" s="62"/>
      <c r="X352" s="62">
        <f ca="1">MAX(V352,OFFSET($X$4,B352,0))</f>
        <v>8.2646114007024263E-2</v>
      </c>
      <c r="Y352" s="60">
        <f t="shared" ca="1" si="81"/>
        <v>3795771.0728272437</v>
      </c>
      <c r="Z352" s="63">
        <f t="shared" ca="1" si="82"/>
        <v>0</v>
      </c>
      <c r="AA352" s="60">
        <f ca="1">MAX(0,Y352-T352*(1+OFFSET($V$4,B352,0))*D352)</f>
        <v>0</v>
      </c>
      <c r="AB352" s="63">
        <f ca="1">IF(OFFSET($Z$4,B352,0)=0,0,-OFFSET($Z$4,B352,0)/OFFSET($AA$4,B352,0)*AA352)</f>
        <v>0</v>
      </c>
      <c r="AC352" s="47">
        <f t="shared" ca="1" si="83"/>
        <v>3795771.0728272437</v>
      </c>
    </row>
    <row r="353" spans="1:29" x14ac:dyDescent="0.15">
      <c r="A353" s="58">
        <v>30534</v>
      </c>
      <c r="B353" s="65">
        <f>INT(A353/10000)</f>
        <v>3</v>
      </c>
      <c r="C353" s="58" t="s">
        <v>408</v>
      </c>
      <c r="D353" s="58">
        <v>2112</v>
      </c>
      <c r="E353" s="58">
        <v>0</v>
      </c>
      <c r="F353" s="58">
        <f t="shared" si="71"/>
        <v>3404.4179104477612</v>
      </c>
      <c r="G353" s="58"/>
      <c r="H353" s="17">
        <f t="shared" si="72"/>
        <v>1</v>
      </c>
      <c r="I353" s="17">
        <f t="shared" si="73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74"/>
        <v>0</v>
      </c>
      <c r="N353" s="21">
        <v>0</v>
      </c>
      <c r="O353" s="20">
        <f t="shared" si="75"/>
        <v>0</v>
      </c>
      <c r="P353" s="21">
        <f t="shared" si="76"/>
        <v>1</v>
      </c>
      <c r="Q353" s="22">
        <f t="shared" si="77"/>
        <v>0</v>
      </c>
      <c r="R353" s="59">
        <f ca="1">OFFSET($R$4,B353,0)/OFFSET($F$4,B353,0)*F353</f>
        <v>2120489.7330010952</v>
      </c>
      <c r="S353" s="60">
        <f t="shared" ca="1" si="78"/>
        <v>2120489.7330010952</v>
      </c>
      <c r="T353" s="61">
        <v>926.78502263113171</v>
      </c>
      <c r="U353" s="61">
        <f t="shared" ca="1" si="79"/>
        <v>1004.0197599437004</v>
      </c>
      <c r="V353" s="62">
        <f t="shared" ca="1" si="80"/>
        <v>8.3336194939037878E-2</v>
      </c>
      <c r="W353" s="62"/>
      <c r="X353" s="62">
        <f ca="1">MAX(V353,OFFSET($X$4,B353,0))</f>
        <v>8.3336194939037878E-2</v>
      </c>
      <c r="Y353" s="60">
        <f t="shared" ca="1" si="81"/>
        <v>2120489.7330010952</v>
      </c>
      <c r="Z353" s="63">
        <f t="shared" ca="1" si="82"/>
        <v>0</v>
      </c>
      <c r="AA353" s="60">
        <f ca="1">MAX(0,Y353-T353*(1+OFFSET($V$4,B353,0))*D353)</f>
        <v>0</v>
      </c>
      <c r="AB353" s="63">
        <f ca="1">IF(OFFSET($Z$4,B353,0)=0,0,-OFFSET($Z$4,B353,0)/OFFSET($AA$4,B353,0)*AA353)</f>
        <v>0</v>
      </c>
      <c r="AC353" s="47">
        <f t="shared" ca="1" si="83"/>
        <v>2120489.7330010952</v>
      </c>
    </row>
    <row r="354" spans="1:29" x14ac:dyDescent="0.15">
      <c r="A354" s="58">
        <v>30536</v>
      </c>
      <c r="B354" s="65">
        <f>INT(A354/10000)</f>
        <v>3</v>
      </c>
      <c r="C354" s="58" t="s">
        <v>409</v>
      </c>
      <c r="D354" s="58">
        <v>1368</v>
      </c>
      <c r="E354" s="58">
        <v>0</v>
      </c>
      <c r="F354" s="58">
        <f t="shared" si="71"/>
        <v>2205.1343283582091</v>
      </c>
      <c r="G354" s="58"/>
      <c r="H354" s="17">
        <f t="shared" si="72"/>
        <v>1</v>
      </c>
      <c r="I354" s="17">
        <f t="shared" si="73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74"/>
        <v>0</v>
      </c>
      <c r="N354" s="21">
        <v>0</v>
      </c>
      <c r="O354" s="20">
        <f t="shared" si="75"/>
        <v>0</v>
      </c>
      <c r="P354" s="21">
        <f t="shared" si="76"/>
        <v>1</v>
      </c>
      <c r="Q354" s="22">
        <f t="shared" si="77"/>
        <v>0</v>
      </c>
      <c r="R354" s="59">
        <f ca="1">OFFSET($R$4,B354,0)/OFFSET($F$4,B354,0)*F354</f>
        <v>1373499.0316029824</v>
      </c>
      <c r="S354" s="60">
        <f t="shared" ca="1" si="78"/>
        <v>1373499.0316029824</v>
      </c>
      <c r="T354" s="61">
        <v>926.7850226311316</v>
      </c>
      <c r="U354" s="61">
        <f t="shared" ca="1" si="79"/>
        <v>1004.0197599437006</v>
      </c>
      <c r="V354" s="62">
        <f t="shared" ca="1" si="80"/>
        <v>8.3336194939038322E-2</v>
      </c>
      <c r="W354" s="62"/>
      <c r="X354" s="62">
        <f ca="1">MAX(V354,OFFSET($X$4,B354,0))</f>
        <v>8.3336194939038322E-2</v>
      </c>
      <c r="Y354" s="60">
        <f t="shared" ca="1" si="81"/>
        <v>1373499.0316029824</v>
      </c>
      <c r="Z354" s="63">
        <f t="shared" ca="1" si="82"/>
        <v>0</v>
      </c>
      <c r="AA354" s="60">
        <f ca="1">MAX(0,Y354-T354*(1+OFFSET($V$4,B354,0))*D354)</f>
        <v>0</v>
      </c>
      <c r="AB354" s="63">
        <f ca="1">IF(OFFSET($Z$4,B354,0)=0,0,-OFFSET($Z$4,B354,0)/OFFSET($AA$4,B354,0)*AA354)</f>
        <v>0</v>
      </c>
      <c r="AC354" s="47">
        <f t="shared" ca="1" si="83"/>
        <v>1373499.0316029824</v>
      </c>
    </row>
    <row r="355" spans="1:29" x14ac:dyDescent="0.15">
      <c r="A355" s="58">
        <v>30538</v>
      </c>
      <c r="B355" s="65">
        <f>INT(A355/10000)</f>
        <v>3</v>
      </c>
      <c r="C355" s="58" t="s">
        <v>410</v>
      </c>
      <c r="D355" s="58">
        <v>2195</v>
      </c>
      <c r="E355" s="58">
        <v>0</v>
      </c>
      <c r="F355" s="58">
        <f t="shared" si="71"/>
        <v>3538.2089552238804</v>
      </c>
      <c r="G355" s="58"/>
      <c r="H355" s="17">
        <f t="shared" si="72"/>
        <v>1</v>
      </c>
      <c r="I355" s="17">
        <f t="shared" si="73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74"/>
        <v>0</v>
      </c>
      <c r="N355" s="21">
        <v>2222</v>
      </c>
      <c r="O355" s="20">
        <f t="shared" si="75"/>
        <v>1222</v>
      </c>
      <c r="P355" s="21">
        <f t="shared" si="76"/>
        <v>1</v>
      </c>
      <c r="Q355" s="22">
        <f t="shared" si="77"/>
        <v>1099.8</v>
      </c>
      <c r="R355" s="59">
        <f ca="1">OFFSET($R$4,B355,0)/OFFSET($F$4,B355,0)*F355</f>
        <v>2203823.3730764221</v>
      </c>
      <c r="S355" s="60">
        <f t="shared" ca="1" si="78"/>
        <v>2204923.173076422</v>
      </c>
      <c r="T355" s="61">
        <v>928.83219770809353</v>
      </c>
      <c r="U355" s="61">
        <f t="shared" ca="1" si="79"/>
        <v>1004.520807779691</v>
      </c>
      <c r="V355" s="62">
        <f t="shared" ca="1" si="80"/>
        <v>8.1487926730318128E-2</v>
      </c>
      <c r="W355" s="62"/>
      <c r="X355" s="62">
        <f ca="1">MAX(V355,OFFSET($X$4,B355,0))</f>
        <v>8.1487926730318128E-2</v>
      </c>
      <c r="Y355" s="60">
        <f t="shared" ca="1" si="81"/>
        <v>2204923.173076422</v>
      </c>
      <c r="Z355" s="63">
        <f t="shared" ca="1" si="82"/>
        <v>0</v>
      </c>
      <c r="AA355" s="60">
        <f ca="1">MAX(0,Y355-T355*(1+OFFSET($V$4,B355,0))*D355)</f>
        <v>0</v>
      </c>
      <c r="AB355" s="63">
        <f ca="1">IF(OFFSET($Z$4,B355,0)=0,0,-OFFSET($Z$4,B355,0)/OFFSET($AA$4,B355,0)*AA355)</f>
        <v>0</v>
      </c>
      <c r="AC355" s="47">
        <f t="shared" ca="1" si="83"/>
        <v>2204923.173076422</v>
      </c>
    </row>
    <row r="356" spans="1:29" x14ac:dyDescent="0.15">
      <c r="A356" s="58">
        <v>30539</v>
      </c>
      <c r="B356" s="65">
        <f>INT(A356/10000)</f>
        <v>3</v>
      </c>
      <c r="C356" s="58" t="s">
        <v>411</v>
      </c>
      <c r="D356" s="58">
        <v>2271</v>
      </c>
      <c r="E356" s="58">
        <v>0</v>
      </c>
      <c r="F356" s="58">
        <f t="shared" si="71"/>
        <v>3660.7164179104479</v>
      </c>
      <c r="G356" s="58"/>
      <c r="H356" s="17">
        <f t="shared" si="72"/>
        <v>1</v>
      </c>
      <c r="I356" s="17">
        <f t="shared" si="73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74"/>
        <v>0</v>
      </c>
      <c r="N356" s="21">
        <v>2482</v>
      </c>
      <c r="O356" s="20">
        <f t="shared" si="75"/>
        <v>1482</v>
      </c>
      <c r="P356" s="21">
        <f t="shared" si="76"/>
        <v>1</v>
      </c>
      <c r="Q356" s="22">
        <f t="shared" si="77"/>
        <v>1333.8</v>
      </c>
      <c r="R356" s="59">
        <f ca="1">OFFSET($R$4,B356,0)/OFFSET($F$4,B356,0)*F356</f>
        <v>2280128.874832144</v>
      </c>
      <c r="S356" s="60">
        <f t="shared" ca="1" si="78"/>
        <v>2281462.6748321438</v>
      </c>
      <c r="T356" s="61">
        <v>927.80924897043656</v>
      </c>
      <c r="U356" s="61">
        <f t="shared" ca="1" si="79"/>
        <v>1004.6070783056556</v>
      </c>
      <c r="V356" s="62">
        <f t="shared" ca="1" si="80"/>
        <v>8.2773295718316486E-2</v>
      </c>
      <c r="W356" s="62"/>
      <c r="X356" s="62">
        <f ca="1">MAX(V356,OFFSET($X$4,B356,0))</f>
        <v>8.2773295718316486E-2</v>
      </c>
      <c r="Y356" s="60">
        <f t="shared" ca="1" si="81"/>
        <v>2281462.6748321438</v>
      </c>
      <c r="Z356" s="63">
        <f t="shared" ca="1" si="82"/>
        <v>0</v>
      </c>
      <c r="AA356" s="60">
        <f ca="1">MAX(0,Y356-T356*(1+OFFSET($V$4,B356,0))*D356)</f>
        <v>0</v>
      </c>
      <c r="AB356" s="63">
        <f ca="1">IF(OFFSET($Z$4,B356,0)=0,0,-OFFSET($Z$4,B356,0)/OFFSET($AA$4,B356,0)*AA356)</f>
        <v>0</v>
      </c>
      <c r="AC356" s="47">
        <f t="shared" ca="1" si="83"/>
        <v>2281462.6748321438</v>
      </c>
    </row>
    <row r="357" spans="1:29" x14ac:dyDescent="0.15">
      <c r="A357" s="58">
        <v>30541</v>
      </c>
      <c r="B357" s="65">
        <f>INT(A357/10000)</f>
        <v>3</v>
      </c>
      <c r="C357" s="58" t="s">
        <v>412</v>
      </c>
      <c r="D357" s="58">
        <v>1830</v>
      </c>
      <c r="E357" s="58">
        <v>0</v>
      </c>
      <c r="F357" s="58">
        <f t="shared" si="71"/>
        <v>2949.8507462686566</v>
      </c>
      <c r="G357" s="58"/>
      <c r="H357" s="17">
        <f t="shared" si="72"/>
        <v>1</v>
      </c>
      <c r="I357" s="17">
        <f t="shared" si="73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74"/>
        <v>0</v>
      </c>
      <c r="N357" s="21">
        <v>3344</v>
      </c>
      <c r="O357" s="20">
        <f t="shared" si="75"/>
        <v>2344</v>
      </c>
      <c r="P357" s="21">
        <f t="shared" si="76"/>
        <v>1</v>
      </c>
      <c r="Q357" s="22">
        <f t="shared" si="77"/>
        <v>2109.6</v>
      </c>
      <c r="R357" s="59">
        <f ca="1">OFFSET($R$4,B357,0)/OFFSET($F$4,B357,0)*F357</f>
        <v>1837356.1606969717</v>
      </c>
      <c r="S357" s="60">
        <f t="shared" ca="1" si="78"/>
        <v>1839465.7606969718</v>
      </c>
      <c r="T357" s="61">
        <v>929.02335962692302</v>
      </c>
      <c r="U357" s="61">
        <f t="shared" ca="1" si="79"/>
        <v>1005.1725468289463</v>
      </c>
      <c r="V357" s="62">
        <f t="shared" ca="1" si="80"/>
        <v>8.1966924096077864E-2</v>
      </c>
      <c r="W357" s="62"/>
      <c r="X357" s="62">
        <f ca="1">MAX(V357,OFFSET($X$4,B357,0))</f>
        <v>8.1966924096077864E-2</v>
      </c>
      <c r="Y357" s="60">
        <f t="shared" ca="1" si="81"/>
        <v>1839465.7606969716</v>
      </c>
      <c r="Z357" s="63">
        <f t="shared" ca="1" si="82"/>
        <v>0</v>
      </c>
      <c r="AA357" s="60">
        <f ca="1">MAX(0,Y357-T357*(1+OFFSET($V$4,B357,0))*D357)</f>
        <v>0</v>
      </c>
      <c r="AB357" s="63">
        <f ca="1">IF(OFFSET($Z$4,B357,0)=0,0,-OFFSET($Z$4,B357,0)/OFFSET($AA$4,B357,0)*AA357)</f>
        <v>0</v>
      </c>
      <c r="AC357" s="47">
        <f t="shared" ca="1" si="83"/>
        <v>1839465.7606969716</v>
      </c>
    </row>
    <row r="358" spans="1:29" x14ac:dyDescent="0.15">
      <c r="A358" s="58">
        <v>30542</v>
      </c>
      <c r="B358" s="65">
        <f>INT(A358/10000)</f>
        <v>3</v>
      </c>
      <c r="C358" s="58" t="s">
        <v>413</v>
      </c>
      <c r="D358" s="58">
        <v>2089</v>
      </c>
      <c r="E358" s="58">
        <v>0</v>
      </c>
      <c r="F358" s="58">
        <f t="shared" si="71"/>
        <v>3367.3432835820895</v>
      </c>
      <c r="G358" s="58"/>
      <c r="H358" s="17">
        <f t="shared" si="72"/>
        <v>1</v>
      </c>
      <c r="I358" s="17">
        <f t="shared" si="73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74"/>
        <v>0</v>
      </c>
      <c r="N358" s="21">
        <v>3066</v>
      </c>
      <c r="O358" s="20">
        <f t="shared" si="75"/>
        <v>2066</v>
      </c>
      <c r="P358" s="21">
        <f t="shared" si="76"/>
        <v>1</v>
      </c>
      <c r="Q358" s="22">
        <f t="shared" si="77"/>
        <v>1859.4</v>
      </c>
      <c r="R358" s="59">
        <f ca="1">OFFSET($R$4,B358,0)/OFFSET($F$4,B358,0)*F358</f>
        <v>2097397.2785223904</v>
      </c>
      <c r="S358" s="60">
        <f t="shared" ca="1" si="78"/>
        <v>2099256.6785223903</v>
      </c>
      <c r="T358" s="61">
        <v>927.88382069711076</v>
      </c>
      <c r="U358" s="61">
        <f t="shared" ca="1" si="79"/>
        <v>1004.9098508963094</v>
      </c>
      <c r="V358" s="62">
        <f t="shared" ca="1" si="80"/>
        <v>8.3012580326413898E-2</v>
      </c>
      <c r="W358" s="62"/>
      <c r="X358" s="62">
        <f ca="1">MAX(V358,OFFSET($X$4,B358,0))</f>
        <v>8.3012580326413898E-2</v>
      </c>
      <c r="Y358" s="60">
        <f t="shared" ca="1" si="81"/>
        <v>2099256.6785223908</v>
      </c>
      <c r="Z358" s="63">
        <f t="shared" ca="1" si="82"/>
        <v>0</v>
      </c>
      <c r="AA358" s="60">
        <f ca="1">MAX(0,Y358-T358*(1+OFFSET($V$4,B358,0))*D358)</f>
        <v>0</v>
      </c>
      <c r="AB358" s="63">
        <f ca="1">IF(OFFSET($Z$4,B358,0)=0,0,-OFFSET($Z$4,B358,0)/OFFSET($AA$4,B358,0)*AA358)</f>
        <v>0</v>
      </c>
      <c r="AC358" s="47">
        <f t="shared" ca="1" si="83"/>
        <v>2099256.6785223908</v>
      </c>
    </row>
    <row r="359" spans="1:29" x14ac:dyDescent="0.15">
      <c r="A359" s="58">
        <v>30543</v>
      </c>
      <c r="B359" s="65">
        <f>INT(A359/10000)</f>
        <v>3</v>
      </c>
      <c r="C359" s="58" t="s">
        <v>414</v>
      </c>
      <c r="D359" s="58">
        <v>3392</v>
      </c>
      <c r="E359" s="58">
        <v>0</v>
      </c>
      <c r="F359" s="58">
        <f t="shared" si="71"/>
        <v>5467.7014925373132</v>
      </c>
      <c r="G359" s="58"/>
      <c r="H359" s="17">
        <f t="shared" si="72"/>
        <v>1</v>
      </c>
      <c r="I359" s="17">
        <f t="shared" si="73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74"/>
        <v>0</v>
      </c>
      <c r="N359" s="21">
        <v>6929</v>
      </c>
      <c r="O359" s="20">
        <f t="shared" si="75"/>
        <v>5929</v>
      </c>
      <c r="P359" s="21">
        <f t="shared" si="76"/>
        <v>1</v>
      </c>
      <c r="Q359" s="22">
        <f t="shared" si="77"/>
        <v>5336.1</v>
      </c>
      <c r="R359" s="59">
        <f ca="1">OFFSET($R$4,B359,0)/OFFSET($F$4,B359,0)*F359</f>
        <v>3405635.0257290318</v>
      </c>
      <c r="S359" s="60">
        <f t="shared" ca="1" si="78"/>
        <v>3410971.1257290319</v>
      </c>
      <c r="T359" s="61">
        <v>928.97710689429334</v>
      </c>
      <c r="U359" s="61">
        <f t="shared" ca="1" si="79"/>
        <v>1005.5929026323797</v>
      </c>
      <c r="V359" s="62">
        <f t="shared" ca="1" si="80"/>
        <v>8.2473287198889356E-2</v>
      </c>
      <c r="W359" s="62"/>
      <c r="X359" s="62">
        <f ca="1">MAX(V359,OFFSET($X$4,B359,0))</f>
        <v>8.2473287198889356E-2</v>
      </c>
      <c r="Y359" s="60">
        <f t="shared" ca="1" si="81"/>
        <v>3410971.1257290319</v>
      </c>
      <c r="Z359" s="63">
        <f t="shared" ca="1" si="82"/>
        <v>0</v>
      </c>
      <c r="AA359" s="60">
        <f ca="1">MAX(0,Y359-T359*(1+OFFSET($V$4,B359,0))*D359)</f>
        <v>0</v>
      </c>
      <c r="AB359" s="63">
        <f ca="1">IF(OFFSET($Z$4,B359,0)=0,0,-OFFSET($Z$4,B359,0)/OFFSET($AA$4,B359,0)*AA359)</f>
        <v>0</v>
      </c>
      <c r="AC359" s="47">
        <f t="shared" ca="1" si="83"/>
        <v>3410971.1257290319</v>
      </c>
    </row>
    <row r="360" spans="1:29" x14ac:dyDescent="0.15">
      <c r="A360" s="58">
        <v>30544</v>
      </c>
      <c r="B360" s="65">
        <f>INT(A360/10000)</f>
        <v>3</v>
      </c>
      <c r="C360" s="58" t="s">
        <v>415</v>
      </c>
      <c r="D360" s="58">
        <v>1867</v>
      </c>
      <c r="E360" s="58">
        <v>0</v>
      </c>
      <c r="F360" s="58">
        <f t="shared" si="71"/>
        <v>3009.4925373134329</v>
      </c>
      <c r="G360" s="58"/>
      <c r="H360" s="17">
        <f t="shared" si="72"/>
        <v>1</v>
      </c>
      <c r="I360" s="17">
        <f t="shared" si="73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74"/>
        <v>0</v>
      </c>
      <c r="N360" s="21">
        <v>8034</v>
      </c>
      <c r="O360" s="20">
        <f t="shared" si="75"/>
        <v>7034</v>
      </c>
      <c r="P360" s="21">
        <f t="shared" si="76"/>
        <v>1</v>
      </c>
      <c r="Q360" s="22">
        <f t="shared" si="77"/>
        <v>6330.6</v>
      </c>
      <c r="R360" s="59">
        <f ca="1">OFFSET($R$4,B360,0)/OFFSET($F$4,B360,0)*F360</f>
        <v>1874504.8918148887</v>
      </c>
      <c r="S360" s="60">
        <f t="shared" ca="1" si="78"/>
        <v>1880835.4918148888</v>
      </c>
      <c r="T360" s="61">
        <v>935.05727074465835</v>
      </c>
      <c r="U360" s="61">
        <f t="shared" ca="1" si="79"/>
        <v>1007.4105473031005</v>
      </c>
      <c r="V360" s="62">
        <f t="shared" ca="1" si="80"/>
        <v>7.7378443890203208E-2</v>
      </c>
      <c r="W360" s="62"/>
      <c r="X360" s="62">
        <f ca="1">MAX(V360,OFFSET($X$4,B360,0))</f>
        <v>7.7378443890203208E-2</v>
      </c>
      <c r="Y360" s="60">
        <f t="shared" ca="1" si="81"/>
        <v>1880835.4918148885</v>
      </c>
      <c r="Z360" s="63">
        <f t="shared" ca="1" si="82"/>
        <v>0</v>
      </c>
      <c r="AA360" s="60">
        <f ca="1">MAX(0,Y360-T360*(1+OFFSET($V$4,B360,0))*D360)</f>
        <v>0</v>
      </c>
      <c r="AB360" s="63">
        <f ca="1">IF(OFFSET($Z$4,B360,0)=0,0,-OFFSET($Z$4,B360,0)/OFFSET($AA$4,B360,0)*AA360)</f>
        <v>0</v>
      </c>
      <c r="AC360" s="47">
        <f t="shared" ca="1" si="83"/>
        <v>1880835.4918148885</v>
      </c>
    </row>
    <row r="361" spans="1:29" x14ac:dyDescent="0.15">
      <c r="A361" s="58">
        <v>30601</v>
      </c>
      <c r="B361" s="65">
        <f>INT(A361/10000)</f>
        <v>3</v>
      </c>
      <c r="C361" s="58" t="s">
        <v>416</v>
      </c>
      <c r="D361" s="58">
        <v>2592</v>
      </c>
      <c r="E361" s="58">
        <v>0</v>
      </c>
      <c r="F361" s="58">
        <f t="shared" si="71"/>
        <v>4178.1492537313434</v>
      </c>
      <c r="G361" s="58"/>
      <c r="H361" s="17">
        <f t="shared" si="72"/>
        <v>1</v>
      </c>
      <c r="I361" s="17">
        <f t="shared" si="73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74"/>
        <v>0</v>
      </c>
      <c r="N361" s="21">
        <v>1501</v>
      </c>
      <c r="O361" s="20">
        <f t="shared" si="75"/>
        <v>501</v>
      </c>
      <c r="P361" s="21">
        <f t="shared" si="76"/>
        <v>1</v>
      </c>
      <c r="Q361" s="22">
        <f t="shared" si="77"/>
        <v>450.90000000000003</v>
      </c>
      <c r="R361" s="59">
        <f ca="1">OFFSET($R$4,B361,0)/OFFSET($F$4,B361,0)*F361</f>
        <v>2602419.2177740717</v>
      </c>
      <c r="S361" s="60">
        <f t="shared" ca="1" si="78"/>
        <v>2602870.1177740716</v>
      </c>
      <c r="T361" s="61">
        <v>927.71192680035097</v>
      </c>
      <c r="U361" s="61">
        <f t="shared" ca="1" si="79"/>
        <v>1004.1937182770338</v>
      </c>
      <c r="V361" s="62">
        <f t="shared" ca="1" si="80"/>
        <v>8.2441315312681285E-2</v>
      </c>
      <c r="W361" s="62"/>
      <c r="X361" s="62">
        <f ca="1">MAX(V361,OFFSET($X$4,B361,0))</f>
        <v>8.2441315312681285E-2</v>
      </c>
      <c r="Y361" s="60">
        <f t="shared" ca="1" si="81"/>
        <v>2602870.1177740716</v>
      </c>
      <c r="Z361" s="63">
        <f t="shared" ca="1" si="82"/>
        <v>0</v>
      </c>
      <c r="AA361" s="60">
        <f ca="1">MAX(0,Y361-T361*(1+OFFSET($V$4,B361,0))*D361)</f>
        <v>0</v>
      </c>
      <c r="AB361" s="63">
        <f ca="1">IF(OFFSET($Z$4,B361,0)=0,0,-OFFSET($Z$4,B361,0)/OFFSET($AA$4,B361,0)*AA361)</f>
        <v>0</v>
      </c>
      <c r="AC361" s="47">
        <f t="shared" ca="1" si="83"/>
        <v>2602870.1177740716</v>
      </c>
    </row>
    <row r="362" spans="1:29" x14ac:dyDescent="0.15">
      <c r="A362" s="58">
        <v>30602</v>
      </c>
      <c r="B362" s="65">
        <f>INT(A362/10000)</f>
        <v>3</v>
      </c>
      <c r="C362" s="58" t="s">
        <v>417</v>
      </c>
      <c r="D362" s="58">
        <v>2057</v>
      </c>
      <c r="E362" s="58">
        <v>0</v>
      </c>
      <c r="F362" s="58">
        <f t="shared" si="71"/>
        <v>3315.7611940298507</v>
      </c>
      <c r="G362" s="58"/>
      <c r="H362" s="17">
        <f t="shared" si="72"/>
        <v>1</v>
      </c>
      <c r="I362" s="17">
        <f t="shared" si="73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74"/>
        <v>0</v>
      </c>
      <c r="N362" s="21">
        <v>1635</v>
      </c>
      <c r="O362" s="20">
        <f t="shared" si="75"/>
        <v>635</v>
      </c>
      <c r="P362" s="21">
        <f t="shared" si="76"/>
        <v>1</v>
      </c>
      <c r="Q362" s="22">
        <f t="shared" si="77"/>
        <v>571.5</v>
      </c>
      <c r="R362" s="59">
        <f ca="1">OFFSET($R$4,B362,0)/OFFSET($F$4,B362,0)*F362</f>
        <v>2065268.6462041917</v>
      </c>
      <c r="S362" s="60">
        <f t="shared" ca="1" si="78"/>
        <v>2065840.1462041917</v>
      </c>
      <c r="T362" s="61">
        <v>927.5828319964744</v>
      </c>
      <c r="U362" s="61">
        <f t="shared" ca="1" si="79"/>
        <v>1004.297591737575</v>
      </c>
      <c r="V362" s="62">
        <f t="shared" ca="1" si="80"/>
        <v>8.2703945237951659E-2</v>
      </c>
      <c r="W362" s="62"/>
      <c r="X362" s="62">
        <f ca="1">MAX(V362,OFFSET($X$4,B362,0))</f>
        <v>8.2703945237951659E-2</v>
      </c>
      <c r="Y362" s="60">
        <f t="shared" ca="1" si="81"/>
        <v>2065840.1462041917</v>
      </c>
      <c r="Z362" s="63">
        <f t="shared" ca="1" si="82"/>
        <v>0</v>
      </c>
      <c r="AA362" s="60">
        <f ca="1">MAX(0,Y362-T362*(1+OFFSET($V$4,B362,0))*D362)</f>
        <v>0</v>
      </c>
      <c r="AB362" s="63">
        <f ca="1">IF(OFFSET($Z$4,B362,0)=0,0,-OFFSET($Z$4,B362,0)/OFFSET($AA$4,B362,0)*AA362)</f>
        <v>0</v>
      </c>
      <c r="AC362" s="47">
        <f t="shared" ca="1" si="83"/>
        <v>2065840.1462041917</v>
      </c>
    </row>
    <row r="363" spans="1:29" x14ac:dyDescent="0.15">
      <c r="A363" s="58">
        <v>30603</v>
      </c>
      <c r="B363" s="65">
        <f>INT(A363/10000)</f>
        <v>3</v>
      </c>
      <c r="C363" s="58" t="s">
        <v>418</v>
      </c>
      <c r="D363" s="58">
        <v>12320</v>
      </c>
      <c r="E363" s="58">
        <v>0</v>
      </c>
      <c r="F363" s="58">
        <f t="shared" si="71"/>
        <v>20533.333333333332</v>
      </c>
      <c r="G363" s="58"/>
      <c r="H363" s="17">
        <f t="shared" si="72"/>
        <v>2</v>
      </c>
      <c r="I363" s="17">
        <f t="shared" si="73"/>
        <v>0</v>
      </c>
      <c r="J363" s="17">
        <f ca="1">OFFSET('Z1'!$B$7,B363,H363)*D363</f>
        <v>1673548.8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74"/>
        <v>1673548.8</v>
      </c>
      <c r="N363" s="21">
        <v>77541</v>
      </c>
      <c r="O363" s="20">
        <f t="shared" si="75"/>
        <v>76541</v>
      </c>
      <c r="P363" s="21">
        <f t="shared" si="76"/>
        <v>0</v>
      </c>
      <c r="Q363" s="22">
        <f t="shared" si="77"/>
        <v>0</v>
      </c>
      <c r="R363" s="59">
        <f ca="1">OFFSET($R$4,B363,0)/OFFSET($F$4,B363,0)*F363</f>
        <v>12789476.398887778</v>
      </c>
      <c r="S363" s="60">
        <f t="shared" ca="1" si="78"/>
        <v>14463025.198887778</v>
      </c>
      <c r="T363" s="61">
        <v>1074.4766319737566</v>
      </c>
      <c r="U363" s="61">
        <f t="shared" ca="1" si="79"/>
        <v>1173.946850559073</v>
      </c>
      <c r="V363" s="62">
        <f t="shared" ca="1" si="80"/>
        <v>9.2575506646984884E-2</v>
      </c>
      <c r="W363" s="62"/>
      <c r="X363" s="62">
        <f ca="1">MAX(V363,OFFSET($X$4,B363,0))</f>
        <v>9.2575506646984884E-2</v>
      </c>
      <c r="Y363" s="60">
        <f t="shared" ca="1" si="81"/>
        <v>14463025.19888778</v>
      </c>
      <c r="Z363" s="63">
        <f t="shared" ca="1" si="82"/>
        <v>0</v>
      </c>
      <c r="AA363" s="60">
        <f ca="1">MAX(0,Y363-T363*(1+OFFSET($V$4,B363,0))*D363)</f>
        <v>89518.864278560504</v>
      </c>
      <c r="AB363" s="63">
        <f ca="1">IF(OFFSET($Z$4,B363,0)=0,0,-OFFSET($Z$4,B363,0)/OFFSET($AA$4,B363,0)*AA363)</f>
        <v>-4905.978793261962</v>
      </c>
      <c r="AC363" s="47">
        <f t="shared" ca="1" si="83"/>
        <v>14458119.220094519</v>
      </c>
    </row>
    <row r="364" spans="1:29" x14ac:dyDescent="0.15">
      <c r="A364" s="58">
        <v>30604</v>
      </c>
      <c r="B364" s="65">
        <f>INT(A364/10000)</f>
        <v>3</v>
      </c>
      <c r="C364" s="58" t="s">
        <v>419</v>
      </c>
      <c r="D364" s="58">
        <v>25866</v>
      </c>
      <c r="E364" s="58">
        <v>0</v>
      </c>
      <c r="F364" s="58">
        <f t="shared" si="71"/>
        <v>51732</v>
      </c>
      <c r="G364" s="58"/>
      <c r="H364" s="17">
        <f t="shared" si="72"/>
        <v>3</v>
      </c>
      <c r="I364" s="17">
        <f t="shared" si="73"/>
        <v>0</v>
      </c>
      <c r="J364" s="17">
        <f ca="1">OFFSET('Z1'!$B$7,B364,H364)*D364</f>
        <v>3513637.44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74"/>
        <v>3513637.44</v>
      </c>
      <c r="N364" s="21">
        <v>252409</v>
      </c>
      <c r="O364" s="20">
        <f t="shared" si="75"/>
        <v>251409</v>
      </c>
      <c r="P364" s="21">
        <f t="shared" si="76"/>
        <v>0</v>
      </c>
      <c r="Q364" s="22">
        <f t="shared" si="77"/>
        <v>0</v>
      </c>
      <c r="R364" s="59">
        <f ca="1">OFFSET($R$4,B364,0)/OFFSET($F$4,B364,0)*F364</f>
        <v>32222006.155873179</v>
      </c>
      <c r="S364" s="60">
        <f t="shared" ca="1" si="78"/>
        <v>35735643.595873177</v>
      </c>
      <c r="T364" s="61">
        <v>1266.281958368508</v>
      </c>
      <c r="U364" s="61">
        <f t="shared" ca="1" si="79"/>
        <v>1381.5682206708875</v>
      </c>
      <c r="V364" s="62">
        <f t="shared" ca="1" si="80"/>
        <v>9.1043121589535758E-2</v>
      </c>
      <c r="W364" s="62"/>
      <c r="X364" s="62">
        <f ca="1">MAX(V364,OFFSET($X$4,B364,0))</f>
        <v>9.1043121589535758E-2</v>
      </c>
      <c r="Y364" s="60">
        <f t="shared" ca="1" si="81"/>
        <v>35735643.595873177</v>
      </c>
      <c r="Z364" s="63">
        <f t="shared" ca="1" si="82"/>
        <v>0</v>
      </c>
      <c r="AA364" s="60">
        <f ca="1">MAX(0,Y364-T364*(1+OFFSET($V$4,B364,0))*D364)</f>
        <v>171305.14727400988</v>
      </c>
      <c r="AB364" s="63">
        <f ca="1">IF(OFFSET($Z$4,B364,0)=0,0,-OFFSET($Z$4,B364,0)/OFFSET($AA$4,B364,0)*AA364)</f>
        <v>-9388.1823286735726</v>
      </c>
      <c r="AC364" s="47">
        <f t="shared" ca="1" si="83"/>
        <v>35726255.413544506</v>
      </c>
    </row>
    <row r="365" spans="1:29" x14ac:dyDescent="0.15">
      <c r="A365" s="58">
        <v>30605</v>
      </c>
      <c r="B365" s="65">
        <f>INT(A365/10000)</f>
        <v>3</v>
      </c>
      <c r="C365" s="58" t="s">
        <v>420</v>
      </c>
      <c r="D365" s="58">
        <v>9055</v>
      </c>
      <c r="E365" s="58">
        <v>0</v>
      </c>
      <c r="F365" s="58">
        <f t="shared" si="71"/>
        <v>14626.218905472637</v>
      </c>
      <c r="G365" s="58"/>
      <c r="H365" s="17">
        <f t="shared" si="72"/>
        <v>1</v>
      </c>
      <c r="I365" s="17">
        <f t="shared" si="73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74"/>
        <v>0</v>
      </c>
      <c r="N365" s="21">
        <v>4403</v>
      </c>
      <c r="O365" s="20">
        <f t="shared" si="75"/>
        <v>3403</v>
      </c>
      <c r="P365" s="21">
        <f t="shared" si="76"/>
        <v>1</v>
      </c>
      <c r="Q365" s="22">
        <f t="shared" si="77"/>
        <v>3062.7000000000003</v>
      </c>
      <c r="R365" s="59">
        <f ca="1">OFFSET($R$4,B365,0)/OFFSET($F$4,B365,0)*F365</f>
        <v>9110146.8261286616</v>
      </c>
      <c r="S365" s="60">
        <f t="shared" ca="1" si="78"/>
        <v>9113209.5261286609</v>
      </c>
      <c r="T365" s="61">
        <v>929.34014289398397</v>
      </c>
      <c r="U365" s="61">
        <f t="shared" ca="1" si="79"/>
        <v>1006.428440212994</v>
      </c>
      <c r="V365" s="62">
        <f t="shared" ca="1" si="80"/>
        <v>8.2949496918270915E-2</v>
      </c>
      <c r="W365" s="62"/>
      <c r="X365" s="62">
        <f ca="1">MAX(V365,OFFSET($X$4,B365,0))</f>
        <v>8.2949496918270915E-2</v>
      </c>
      <c r="Y365" s="60">
        <f t="shared" ca="1" si="81"/>
        <v>9113209.526128659</v>
      </c>
      <c r="Z365" s="63">
        <f t="shared" ca="1" si="82"/>
        <v>0</v>
      </c>
      <c r="AA365" s="60">
        <f ca="1">MAX(0,Y365-T365*(1+OFFSET($V$4,B365,0))*D365)</f>
        <v>0</v>
      </c>
      <c r="AB365" s="63">
        <f ca="1">IF(OFFSET($Z$4,B365,0)=0,0,-OFFSET($Z$4,B365,0)/OFFSET($AA$4,B365,0)*AA365)</f>
        <v>0</v>
      </c>
      <c r="AC365" s="47">
        <f t="shared" ca="1" si="83"/>
        <v>9113209.526128659</v>
      </c>
    </row>
    <row r="366" spans="1:29" x14ac:dyDescent="0.15">
      <c r="A366" s="58">
        <v>30607</v>
      </c>
      <c r="B366" s="65">
        <f>INT(A366/10000)</f>
        <v>3</v>
      </c>
      <c r="C366" s="58" t="s">
        <v>421</v>
      </c>
      <c r="D366" s="58">
        <v>11409</v>
      </c>
      <c r="E366" s="58">
        <v>0</v>
      </c>
      <c r="F366" s="58">
        <f t="shared" si="71"/>
        <v>19015</v>
      </c>
      <c r="G366" s="58"/>
      <c r="H366" s="17">
        <f t="shared" si="72"/>
        <v>2</v>
      </c>
      <c r="I366" s="17">
        <f t="shared" si="73"/>
        <v>0</v>
      </c>
      <c r="J366" s="17">
        <f ca="1">OFFSET('Z1'!$B$7,B366,H366)*D366</f>
        <v>1549798.56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74"/>
        <v>1549798.56</v>
      </c>
      <c r="N366" s="21">
        <v>2198</v>
      </c>
      <c r="O366" s="20">
        <f t="shared" si="75"/>
        <v>1198</v>
      </c>
      <c r="P366" s="21">
        <f t="shared" si="76"/>
        <v>0</v>
      </c>
      <c r="Q366" s="22">
        <f t="shared" si="77"/>
        <v>0</v>
      </c>
      <c r="R366" s="59">
        <f ca="1">OFFSET($R$4,B366,0)/OFFSET($F$4,B366,0)*F366</f>
        <v>11843761.058028463</v>
      </c>
      <c r="S366" s="60">
        <f t="shared" ca="1" si="78"/>
        <v>13393559.618028464</v>
      </c>
      <c r="T366" s="61">
        <v>1074.4766319737569</v>
      </c>
      <c r="U366" s="61">
        <f t="shared" ca="1" si="79"/>
        <v>1173.946850559073</v>
      </c>
      <c r="V366" s="62">
        <f t="shared" ca="1" si="80"/>
        <v>9.2575506646984662E-2</v>
      </c>
      <c r="W366" s="62"/>
      <c r="X366" s="62">
        <f ca="1">MAX(V366,OFFSET($X$4,B366,0))</f>
        <v>9.2575506646984662E-2</v>
      </c>
      <c r="Y366" s="60">
        <f t="shared" ca="1" si="81"/>
        <v>13393559.618028464</v>
      </c>
      <c r="Z366" s="63">
        <f t="shared" ca="1" si="82"/>
        <v>0</v>
      </c>
      <c r="AA366" s="60">
        <f ca="1">MAX(0,Y366-T366*(1+OFFSET($V$4,B366,0))*D366)</f>
        <v>82899.409298218787</v>
      </c>
      <c r="AB366" s="63">
        <f ca="1">IF(OFFSET($Z$4,B366,0)=0,0,-OFFSET($Z$4,B366,0)/OFFSET($AA$4,B366,0)*AA366)</f>
        <v>-4543.2071471041763</v>
      </c>
      <c r="AC366" s="47">
        <f t="shared" ca="1" si="83"/>
        <v>13389016.410881359</v>
      </c>
    </row>
    <row r="367" spans="1:29" x14ac:dyDescent="0.15">
      <c r="A367" s="58">
        <v>30608</v>
      </c>
      <c r="B367" s="65">
        <f>INT(A367/10000)</f>
        <v>3</v>
      </c>
      <c r="C367" s="58" t="s">
        <v>422</v>
      </c>
      <c r="D367" s="58">
        <v>4189</v>
      </c>
      <c r="E367" s="58">
        <v>0</v>
      </c>
      <c r="F367" s="58">
        <f t="shared" si="71"/>
        <v>6752.4179104477607</v>
      </c>
      <c r="G367" s="58"/>
      <c r="H367" s="17">
        <f t="shared" si="72"/>
        <v>1</v>
      </c>
      <c r="I367" s="17">
        <f t="shared" si="73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74"/>
        <v>0</v>
      </c>
      <c r="N367" s="21">
        <v>9105</v>
      </c>
      <c r="O367" s="20">
        <f t="shared" si="75"/>
        <v>8105</v>
      </c>
      <c r="P367" s="21">
        <f t="shared" si="76"/>
        <v>1</v>
      </c>
      <c r="Q367" s="22">
        <f t="shared" si="77"/>
        <v>7294.5</v>
      </c>
      <c r="R367" s="59">
        <f ca="1">OFFSET($R$4,B367,0)/OFFSET($F$4,B367,0)*F367</f>
        <v>4205838.7744041607</v>
      </c>
      <c r="S367" s="60">
        <f t="shared" ca="1" si="78"/>
        <v>4213133.2744041607</v>
      </c>
      <c r="T367" s="61">
        <v>930.93907403809044</v>
      </c>
      <c r="U367" s="61">
        <f t="shared" ca="1" si="79"/>
        <v>1005.7611063270854</v>
      </c>
      <c r="V367" s="62">
        <f t="shared" ca="1" si="80"/>
        <v>8.0372641320600069E-2</v>
      </c>
      <c r="W367" s="62"/>
      <c r="X367" s="62">
        <f ca="1">MAX(V367,OFFSET($X$4,B367,0))</f>
        <v>8.0372641320600069E-2</v>
      </c>
      <c r="Y367" s="60">
        <f t="shared" ca="1" si="81"/>
        <v>4213133.2744041607</v>
      </c>
      <c r="Z367" s="63">
        <f t="shared" ca="1" si="82"/>
        <v>0</v>
      </c>
      <c r="AA367" s="60">
        <f ca="1">MAX(0,Y367-T367*(1+OFFSET($V$4,B367,0))*D367)</f>
        <v>0</v>
      </c>
      <c r="AB367" s="63">
        <f ca="1">IF(OFFSET($Z$4,B367,0)=0,0,-OFFSET($Z$4,B367,0)/OFFSET($AA$4,B367,0)*AA367)</f>
        <v>0</v>
      </c>
      <c r="AC367" s="47">
        <f t="shared" ca="1" si="83"/>
        <v>4213133.2744041607</v>
      </c>
    </row>
    <row r="368" spans="1:29" x14ac:dyDescent="0.15">
      <c r="A368" s="58">
        <v>30609</v>
      </c>
      <c r="B368" s="65">
        <f>INT(A368/10000)</f>
        <v>3</v>
      </c>
      <c r="C368" s="58" t="s">
        <v>423</v>
      </c>
      <c r="D368" s="58">
        <v>862</v>
      </c>
      <c r="E368" s="58">
        <v>0</v>
      </c>
      <c r="F368" s="58">
        <f t="shared" si="71"/>
        <v>1389.4925373134329</v>
      </c>
      <c r="G368" s="58"/>
      <c r="H368" s="17">
        <f t="shared" si="72"/>
        <v>1</v>
      </c>
      <c r="I368" s="17">
        <f t="shared" si="73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74"/>
        <v>0</v>
      </c>
      <c r="N368" s="21">
        <v>2025</v>
      </c>
      <c r="O368" s="20">
        <f t="shared" si="75"/>
        <v>1025</v>
      </c>
      <c r="P368" s="21">
        <f t="shared" si="76"/>
        <v>1</v>
      </c>
      <c r="Q368" s="22">
        <f t="shared" si="77"/>
        <v>922.5</v>
      </c>
      <c r="R368" s="59">
        <f ca="1">OFFSET($R$4,B368,0)/OFFSET($F$4,B368,0)*F368</f>
        <v>865465.03307146986</v>
      </c>
      <c r="S368" s="60">
        <f t="shared" ca="1" si="78"/>
        <v>866387.53307146986</v>
      </c>
      <c r="T368" s="61">
        <v>928.81283906118642</v>
      </c>
      <c r="U368" s="61">
        <f t="shared" ca="1" si="79"/>
        <v>1005.0899455585497</v>
      </c>
      <c r="V368" s="62">
        <f t="shared" ca="1" si="80"/>
        <v>8.2123225788374832E-2</v>
      </c>
      <c r="W368" s="62"/>
      <c r="X368" s="62">
        <f ca="1">MAX(V368,OFFSET($X$4,B368,0))</f>
        <v>8.2123225788374832E-2</v>
      </c>
      <c r="Y368" s="60">
        <f t="shared" ca="1" si="81"/>
        <v>866387.53307146986</v>
      </c>
      <c r="Z368" s="63">
        <f t="shared" ca="1" si="82"/>
        <v>0</v>
      </c>
      <c r="AA368" s="60">
        <f ca="1">MAX(0,Y368-T368*(1+OFFSET($V$4,B368,0))*D368)</f>
        <v>0</v>
      </c>
      <c r="AB368" s="63">
        <f ca="1">IF(OFFSET($Z$4,B368,0)=0,0,-OFFSET($Z$4,B368,0)/OFFSET($AA$4,B368,0)*AA368)</f>
        <v>0</v>
      </c>
      <c r="AC368" s="47">
        <f t="shared" ca="1" si="83"/>
        <v>866387.53307146986</v>
      </c>
    </row>
    <row r="369" spans="1:29" x14ac:dyDescent="0.15">
      <c r="A369" s="58">
        <v>30612</v>
      </c>
      <c r="B369" s="65">
        <f>INT(A369/10000)</f>
        <v>3</v>
      </c>
      <c r="C369" s="58" t="s">
        <v>424</v>
      </c>
      <c r="D369" s="58">
        <v>1702</v>
      </c>
      <c r="E369" s="58">
        <v>0</v>
      </c>
      <c r="F369" s="58">
        <f t="shared" si="71"/>
        <v>2743.5223880597014</v>
      </c>
      <c r="G369" s="58"/>
      <c r="H369" s="17">
        <f t="shared" si="72"/>
        <v>1</v>
      </c>
      <c r="I369" s="17">
        <f t="shared" si="73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74"/>
        <v>0</v>
      </c>
      <c r="N369" s="21">
        <v>1474</v>
      </c>
      <c r="O369" s="20">
        <f t="shared" si="75"/>
        <v>474</v>
      </c>
      <c r="P369" s="21">
        <f t="shared" si="76"/>
        <v>1</v>
      </c>
      <c r="Q369" s="22">
        <f t="shared" si="77"/>
        <v>426.6</v>
      </c>
      <c r="R369" s="59">
        <f ca="1">OFFSET($R$4,B369,0)/OFFSET($F$4,B369,0)*F369</f>
        <v>1708841.6314241781</v>
      </c>
      <c r="S369" s="60">
        <f t="shared" ca="1" si="78"/>
        <v>1709268.2314241782</v>
      </c>
      <c r="T369" s="61">
        <v>927.49403077284478</v>
      </c>
      <c r="U369" s="61">
        <f t="shared" ca="1" si="79"/>
        <v>1004.2704062421728</v>
      </c>
      <c r="V369" s="62">
        <f t="shared" ca="1" si="80"/>
        <v>8.2778296055828315E-2</v>
      </c>
      <c r="W369" s="62"/>
      <c r="X369" s="62">
        <f ca="1">MAX(V369,OFFSET($X$4,B369,0))</f>
        <v>8.2778296055828315E-2</v>
      </c>
      <c r="Y369" s="60">
        <f t="shared" ca="1" si="81"/>
        <v>1709268.2314241782</v>
      </c>
      <c r="Z369" s="63">
        <f t="shared" ca="1" si="82"/>
        <v>0</v>
      </c>
      <c r="AA369" s="60">
        <f ca="1">MAX(0,Y369-T369*(1+OFFSET($V$4,B369,0))*D369)</f>
        <v>0</v>
      </c>
      <c r="AB369" s="63">
        <f ca="1">IF(OFFSET($Z$4,B369,0)=0,0,-OFFSET($Z$4,B369,0)/OFFSET($AA$4,B369,0)*AA369)</f>
        <v>0</v>
      </c>
      <c r="AC369" s="47">
        <f t="shared" ca="1" si="83"/>
        <v>1709268.2314241782</v>
      </c>
    </row>
    <row r="370" spans="1:29" x14ac:dyDescent="0.15">
      <c r="A370" s="58">
        <v>30613</v>
      </c>
      <c r="B370" s="65">
        <f>INT(A370/10000)</f>
        <v>3</v>
      </c>
      <c r="C370" s="58" t="s">
        <v>425</v>
      </c>
      <c r="D370" s="58">
        <v>1547</v>
      </c>
      <c r="E370" s="58">
        <v>0</v>
      </c>
      <c r="F370" s="58">
        <f t="shared" si="71"/>
        <v>2493.6716417910447</v>
      </c>
      <c r="G370" s="58"/>
      <c r="H370" s="17">
        <f t="shared" si="72"/>
        <v>1</v>
      </c>
      <c r="I370" s="17">
        <f t="shared" si="73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74"/>
        <v>0</v>
      </c>
      <c r="N370" s="21">
        <v>15576</v>
      </c>
      <c r="O370" s="20">
        <f t="shared" si="75"/>
        <v>14576</v>
      </c>
      <c r="P370" s="21">
        <f t="shared" si="76"/>
        <v>1</v>
      </c>
      <c r="Q370" s="22">
        <f t="shared" si="77"/>
        <v>13118.4</v>
      </c>
      <c r="R370" s="59">
        <f ca="1">OFFSET($R$4,B370,0)/OFFSET($F$4,B370,0)*F370</f>
        <v>1553218.5686329047</v>
      </c>
      <c r="S370" s="60">
        <f t="shared" ca="1" si="78"/>
        <v>1566336.9686329046</v>
      </c>
      <c r="T370" s="61">
        <v>948.23289394363212</v>
      </c>
      <c r="U370" s="61">
        <f t="shared" ca="1" si="79"/>
        <v>1012.4996565177147</v>
      </c>
      <c r="V370" s="62">
        <f t="shared" ca="1" si="80"/>
        <v>6.777529337418553E-2</v>
      </c>
      <c r="W370" s="62"/>
      <c r="X370" s="62">
        <f ca="1">MAX(V370,OFFSET($X$4,B370,0))</f>
        <v>6.777529337418553E-2</v>
      </c>
      <c r="Y370" s="60">
        <f t="shared" ca="1" si="81"/>
        <v>1566336.9686329046</v>
      </c>
      <c r="Z370" s="63">
        <f t="shared" ca="1" si="82"/>
        <v>0</v>
      </c>
      <c r="AA370" s="60">
        <f ca="1">MAX(0,Y370-T370*(1+OFFSET($V$4,B370,0))*D370)</f>
        <v>0</v>
      </c>
      <c r="AB370" s="63">
        <f ca="1">IF(OFFSET($Z$4,B370,0)=0,0,-OFFSET($Z$4,B370,0)/OFFSET($AA$4,B370,0)*AA370)</f>
        <v>0</v>
      </c>
      <c r="AC370" s="47">
        <f t="shared" ca="1" si="83"/>
        <v>1566336.9686329046</v>
      </c>
    </row>
    <row r="371" spans="1:29" x14ac:dyDescent="0.15">
      <c r="A371" s="58">
        <v>30614</v>
      </c>
      <c r="B371" s="65">
        <f>INT(A371/10000)</f>
        <v>3</v>
      </c>
      <c r="C371" s="58" t="s">
        <v>426</v>
      </c>
      <c r="D371" s="58">
        <v>1558</v>
      </c>
      <c r="E371" s="58">
        <v>0</v>
      </c>
      <c r="F371" s="58">
        <f t="shared" si="71"/>
        <v>2511.4029850746269</v>
      </c>
      <c r="G371" s="58"/>
      <c r="H371" s="17">
        <f t="shared" si="72"/>
        <v>1</v>
      </c>
      <c r="I371" s="17">
        <f t="shared" si="73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74"/>
        <v>0</v>
      </c>
      <c r="N371" s="21">
        <v>2777</v>
      </c>
      <c r="O371" s="20">
        <f t="shared" si="75"/>
        <v>1777</v>
      </c>
      <c r="P371" s="21">
        <f t="shared" si="76"/>
        <v>1</v>
      </c>
      <c r="Q371" s="22">
        <f t="shared" si="77"/>
        <v>1599.3</v>
      </c>
      <c r="R371" s="59">
        <f ca="1">OFFSET($R$4,B371,0)/OFFSET($F$4,B371,0)*F371</f>
        <v>1564262.7859922852</v>
      </c>
      <c r="S371" s="60">
        <f t="shared" ca="1" si="78"/>
        <v>1565862.0859922853</v>
      </c>
      <c r="T371" s="61">
        <v>931.97495025317141</v>
      </c>
      <c r="U371" s="61">
        <f t="shared" ca="1" si="79"/>
        <v>1005.0462682877312</v>
      </c>
      <c r="V371" s="62">
        <f t="shared" ca="1" si="80"/>
        <v>7.8404809072078585E-2</v>
      </c>
      <c r="W371" s="62"/>
      <c r="X371" s="62">
        <f ca="1">MAX(V371,OFFSET($X$4,B371,0))</f>
        <v>7.8404809072078585E-2</v>
      </c>
      <c r="Y371" s="60">
        <f t="shared" ca="1" si="81"/>
        <v>1565862.0859922853</v>
      </c>
      <c r="Z371" s="63">
        <f t="shared" ca="1" si="82"/>
        <v>0</v>
      </c>
      <c r="AA371" s="60">
        <f ca="1">MAX(0,Y371-T371*(1+OFFSET($V$4,B371,0))*D371)</f>
        <v>0</v>
      </c>
      <c r="AB371" s="63">
        <f ca="1">IF(OFFSET($Z$4,B371,0)=0,0,-OFFSET($Z$4,B371,0)/OFFSET($AA$4,B371,0)*AA371)</f>
        <v>0</v>
      </c>
      <c r="AC371" s="47">
        <f t="shared" ca="1" si="83"/>
        <v>1565862.0859922853</v>
      </c>
    </row>
    <row r="372" spans="1:29" x14ac:dyDescent="0.15">
      <c r="A372" s="58">
        <v>30615</v>
      </c>
      <c r="B372" s="65">
        <f>INT(A372/10000)</f>
        <v>3</v>
      </c>
      <c r="C372" s="58" t="s">
        <v>427</v>
      </c>
      <c r="D372" s="58">
        <v>2568</v>
      </c>
      <c r="E372" s="58">
        <v>0</v>
      </c>
      <c r="F372" s="58">
        <f t="shared" si="71"/>
        <v>4139.4626865671644</v>
      </c>
      <c r="G372" s="58"/>
      <c r="H372" s="17">
        <f t="shared" si="72"/>
        <v>1</v>
      </c>
      <c r="I372" s="17">
        <f t="shared" si="73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74"/>
        <v>0</v>
      </c>
      <c r="N372" s="21">
        <v>0</v>
      </c>
      <c r="O372" s="20">
        <f t="shared" si="75"/>
        <v>0</v>
      </c>
      <c r="P372" s="21">
        <f t="shared" si="76"/>
        <v>1</v>
      </c>
      <c r="Q372" s="22">
        <f t="shared" si="77"/>
        <v>0</v>
      </c>
      <c r="R372" s="59">
        <f ca="1">OFFSET($R$4,B372,0)/OFFSET($F$4,B372,0)*F372</f>
        <v>2578322.7435354227</v>
      </c>
      <c r="S372" s="60">
        <f t="shared" ca="1" si="78"/>
        <v>2578322.7435354227</v>
      </c>
      <c r="T372" s="61">
        <v>926.73975736656837</v>
      </c>
      <c r="U372" s="61">
        <f t="shared" ca="1" si="79"/>
        <v>1004.0197599437005</v>
      </c>
      <c r="V372" s="62">
        <f t="shared" ca="1" si="80"/>
        <v>8.338910893035556E-2</v>
      </c>
      <c r="W372" s="62"/>
      <c r="X372" s="62">
        <f ca="1">MAX(V372,OFFSET($X$4,B372,0))</f>
        <v>8.338910893035556E-2</v>
      </c>
      <c r="Y372" s="60">
        <f t="shared" ca="1" si="81"/>
        <v>2578322.7435354227</v>
      </c>
      <c r="Z372" s="63">
        <f t="shared" ca="1" si="82"/>
        <v>0</v>
      </c>
      <c r="AA372" s="60">
        <f ca="1">MAX(0,Y372-T372*(1+OFFSET($V$4,B372,0))*D372)</f>
        <v>0</v>
      </c>
      <c r="AB372" s="63">
        <f ca="1">IF(OFFSET($Z$4,B372,0)=0,0,-OFFSET($Z$4,B372,0)/OFFSET($AA$4,B372,0)*AA372)</f>
        <v>0</v>
      </c>
      <c r="AC372" s="47">
        <f t="shared" ca="1" si="83"/>
        <v>2578322.7435354227</v>
      </c>
    </row>
    <row r="373" spans="1:29" x14ac:dyDescent="0.15">
      <c r="A373" s="58">
        <v>30616</v>
      </c>
      <c r="B373" s="65">
        <f>INT(A373/10000)</f>
        <v>3</v>
      </c>
      <c r="C373" s="58" t="s">
        <v>428</v>
      </c>
      <c r="D373" s="58">
        <v>1719</v>
      </c>
      <c r="E373" s="58">
        <v>0</v>
      </c>
      <c r="F373" s="58">
        <f t="shared" si="71"/>
        <v>2770.9253731343283</v>
      </c>
      <c r="G373" s="58"/>
      <c r="H373" s="17">
        <f t="shared" si="72"/>
        <v>1</v>
      </c>
      <c r="I373" s="17">
        <f t="shared" si="73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74"/>
        <v>0</v>
      </c>
      <c r="N373" s="21">
        <v>0</v>
      </c>
      <c r="O373" s="20">
        <f t="shared" si="75"/>
        <v>0</v>
      </c>
      <c r="P373" s="21">
        <f t="shared" si="76"/>
        <v>1</v>
      </c>
      <c r="Q373" s="22">
        <f t="shared" si="77"/>
        <v>0</v>
      </c>
      <c r="R373" s="59">
        <f ca="1">OFFSET($R$4,B373,0)/OFFSET($F$4,B373,0)*F373</f>
        <v>1725909.967343221</v>
      </c>
      <c r="S373" s="60">
        <f t="shared" ca="1" si="78"/>
        <v>1725909.967343221</v>
      </c>
      <c r="T373" s="61">
        <v>926.78502263113171</v>
      </c>
      <c r="U373" s="61">
        <f t="shared" ca="1" si="79"/>
        <v>1004.0197599437004</v>
      </c>
      <c r="V373" s="62">
        <f t="shared" ca="1" si="80"/>
        <v>8.3336194939037878E-2</v>
      </c>
      <c r="W373" s="62"/>
      <c r="X373" s="62">
        <f ca="1">MAX(V373,OFFSET($X$4,B373,0))</f>
        <v>8.3336194939037878E-2</v>
      </c>
      <c r="Y373" s="60">
        <f t="shared" ca="1" si="81"/>
        <v>1725909.967343221</v>
      </c>
      <c r="Z373" s="63">
        <f t="shared" ca="1" si="82"/>
        <v>0</v>
      </c>
      <c r="AA373" s="60">
        <f ca="1">MAX(0,Y373-T373*(1+OFFSET($V$4,B373,0))*D373)</f>
        <v>0</v>
      </c>
      <c r="AB373" s="63">
        <f ca="1">IF(OFFSET($Z$4,B373,0)=0,0,-OFFSET($Z$4,B373,0)/OFFSET($AA$4,B373,0)*AA373)</f>
        <v>0</v>
      </c>
      <c r="AC373" s="47">
        <f t="shared" ca="1" si="83"/>
        <v>1725909.967343221</v>
      </c>
    </row>
    <row r="374" spans="1:29" x14ac:dyDescent="0.15">
      <c r="A374" s="58">
        <v>30618</v>
      </c>
      <c r="B374" s="65">
        <f>INT(A374/10000)</f>
        <v>3</v>
      </c>
      <c r="C374" s="58" t="s">
        <v>429</v>
      </c>
      <c r="D374" s="58">
        <v>7331</v>
      </c>
      <c r="E374" s="58">
        <v>0</v>
      </c>
      <c r="F374" s="58">
        <f t="shared" si="71"/>
        <v>11817.134328358208</v>
      </c>
      <c r="G374" s="58"/>
      <c r="H374" s="17">
        <f t="shared" si="72"/>
        <v>1</v>
      </c>
      <c r="I374" s="17">
        <f t="shared" si="73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74"/>
        <v>0</v>
      </c>
      <c r="N374" s="21">
        <v>4395</v>
      </c>
      <c r="O374" s="20">
        <f t="shared" si="75"/>
        <v>3395</v>
      </c>
      <c r="P374" s="21">
        <f t="shared" si="76"/>
        <v>1</v>
      </c>
      <c r="Q374" s="22">
        <f t="shared" si="77"/>
        <v>3055.5</v>
      </c>
      <c r="R374" s="59">
        <f ca="1">OFFSET($R$4,B374,0)/OFFSET($F$4,B374,0)*F374</f>
        <v>7360468.8601472676</v>
      </c>
      <c r="S374" s="60">
        <f t="shared" ca="1" si="78"/>
        <v>7363524.3601472676</v>
      </c>
      <c r="T374" s="61">
        <v>927.98031579744395</v>
      </c>
      <c r="U374" s="61">
        <f t="shared" ca="1" si="79"/>
        <v>1004.4365516501524</v>
      </c>
      <c r="V374" s="62">
        <f t="shared" ca="1" si="80"/>
        <v>8.2389932794002307E-2</v>
      </c>
      <c r="W374" s="62"/>
      <c r="X374" s="62">
        <f ca="1">MAX(V374,OFFSET($X$4,B374,0))</f>
        <v>8.2389932794002307E-2</v>
      </c>
      <c r="Y374" s="60">
        <f t="shared" ca="1" si="81"/>
        <v>7363524.3601472676</v>
      </c>
      <c r="Z374" s="63">
        <f t="shared" ca="1" si="82"/>
        <v>0</v>
      </c>
      <c r="AA374" s="60">
        <f ca="1">MAX(0,Y374-T374*(1+OFFSET($V$4,B374,0))*D374)</f>
        <v>0</v>
      </c>
      <c r="AB374" s="63">
        <f ca="1">IF(OFFSET($Z$4,B374,0)=0,0,-OFFSET($Z$4,B374,0)/OFFSET($AA$4,B374,0)*AA374)</f>
        <v>0</v>
      </c>
      <c r="AC374" s="47">
        <f t="shared" ca="1" si="83"/>
        <v>7363524.3601472676</v>
      </c>
    </row>
    <row r="375" spans="1:29" x14ac:dyDescent="0.15">
      <c r="A375" s="58">
        <v>30620</v>
      </c>
      <c r="B375" s="65">
        <f>INT(A375/10000)</f>
        <v>3</v>
      </c>
      <c r="C375" s="58" t="s">
        <v>430</v>
      </c>
      <c r="D375" s="58">
        <v>4930</v>
      </c>
      <c r="E375" s="58">
        <v>0</v>
      </c>
      <c r="F375" s="58">
        <f t="shared" si="71"/>
        <v>7946.8656716417909</v>
      </c>
      <c r="G375" s="58"/>
      <c r="H375" s="17">
        <f t="shared" si="72"/>
        <v>1</v>
      </c>
      <c r="I375" s="17">
        <f t="shared" si="73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74"/>
        <v>0</v>
      </c>
      <c r="N375" s="21">
        <v>4061</v>
      </c>
      <c r="O375" s="20">
        <f t="shared" si="75"/>
        <v>3061</v>
      </c>
      <c r="P375" s="21">
        <f t="shared" si="76"/>
        <v>1</v>
      </c>
      <c r="Q375" s="22">
        <f t="shared" si="77"/>
        <v>2754.9</v>
      </c>
      <c r="R375" s="59">
        <f ca="1">OFFSET($R$4,B375,0)/OFFSET($F$4,B375,0)*F375</f>
        <v>4949817.4165224433</v>
      </c>
      <c r="S375" s="60">
        <f t="shared" ca="1" si="78"/>
        <v>4952572.3165224437</v>
      </c>
      <c r="T375" s="61">
        <v>927.77156309328745</v>
      </c>
      <c r="U375" s="61">
        <f t="shared" ca="1" si="79"/>
        <v>1004.5785631891366</v>
      </c>
      <c r="V375" s="62">
        <f t="shared" ca="1" si="80"/>
        <v>8.2786542669799568E-2</v>
      </c>
      <c r="W375" s="62"/>
      <c r="X375" s="62">
        <f ca="1">MAX(V375,OFFSET($X$4,B375,0))</f>
        <v>8.2786542669799568E-2</v>
      </c>
      <c r="Y375" s="60">
        <f t="shared" ca="1" si="81"/>
        <v>4952572.3165224427</v>
      </c>
      <c r="Z375" s="63">
        <f t="shared" ca="1" si="82"/>
        <v>0</v>
      </c>
      <c r="AA375" s="60">
        <f ca="1">MAX(0,Y375-T375*(1+OFFSET($V$4,B375,0))*D375)</f>
        <v>0</v>
      </c>
      <c r="AB375" s="63">
        <f ca="1">IF(OFFSET($Z$4,B375,0)=0,0,-OFFSET($Z$4,B375,0)/OFFSET($AA$4,B375,0)*AA375)</f>
        <v>0</v>
      </c>
      <c r="AC375" s="47">
        <f t="shared" ca="1" si="83"/>
        <v>4952572.3165224427</v>
      </c>
    </row>
    <row r="376" spans="1:29" x14ac:dyDescent="0.15">
      <c r="A376" s="58">
        <v>30621</v>
      </c>
      <c r="B376" s="65">
        <f>INT(A376/10000)</f>
        <v>3</v>
      </c>
      <c r="C376" s="58" t="s">
        <v>431</v>
      </c>
      <c r="D376" s="58">
        <v>2958</v>
      </c>
      <c r="E376" s="58">
        <v>0</v>
      </c>
      <c r="F376" s="58">
        <f t="shared" si="71"/>
        <v>4768.1194029850749</v>
      </c>
      <c r="G376" s="58"/>
      <c r="H376" s="17">
        <f t="shared" si="72"/>
        <v>1</v>
      </c>
      <c r="I376" s="17">
        <f t="shared" si="73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74"/>
        <v>0</v>
      </c>
      <c r="N376" s="21">
        <v>0</v>
      </c>
      <c r="O376" s="20">
        <f t="shared" si="75"/>
        <v>0</v>
      </c>
      <c r="P376" s="21">
        <f t="shared" si="76"/>
        <v>1</v>
      </c>
      <c r="Q376" s="22">
        <f t="shared" si="77"/>
        <v>0</v>
      </c>
      <c r="R376" s="59">
        <f ca="1">OFFSET($R$4,B376,0)/OFFSET($F$4,B376,0)*F376</f>
        <v>2969890.4499134659</v>
      </c>
      <c r="S376" s="60">
        <f t="shared" ca="1" si="78"/>
        <v>2969890.4499134659</v>
      </c>
      <c r="T376" s="61">
        <v>926.7850226311316</v>
      </c>
      <c r="U376" s="61">
        <f t="shared" ca="1" si="79"/>
        <v>1004.0197599437005</v>
      </c>
      <c r="V376" s="62">
        <f t="shared" ca="1" si="80"/>
        <v>8.33361949390381E-2</v>
      </c>
      <c r="W376" s="62"/>
      <c r="X376" s="62">
        <f ca="1">MAX(V376,OFFSET($X$4,B376,0))</f>
        <v>8.33361949390381E-2</v>
      </c>
      <c r="Y376" s="60">
        <f t="shared" ca="1" si="81"/>
        <v>2969890.4499134659</v>
      </c>
      <c r="Z376" s="63">
        <f t="shared" ca="1" si="82"/>
        <v>0</v>
      </c>
      <c r="AA376" s="60">
        <f ca="1">MAX(0,Y376-T376*(1+OFFSET($V$4,B376,0))*D376)</f>
        <v>0</v>
      </c>
      <c r="AB376" s="63">
        <f ca="1">IF(OFFSET($Z$4,B376,0)=0,0,-OFFSET($Z$4,B376,0)/OFFSET($AA$4,B376,0)*AA376)</f>
        <v>0</v>
      </c>
      <c r="AC376" s="47">
        <f t="shared" ca="1" si="83"/>
        <v>2969890.4499134659</v>
      </c>
    </row>
    <row r="377" spans="1:29" x14ac:dyDescent="0.15">
      <c r="A377" s="58">
        <v>30623</v>
      </c>
      <c r="B377" s="65">
        <f>INT(A377/10000)</f>
        <v>3</v>
      </c>
      <c r="C377" s="58" t="s">
        <v>432</v>
      </c>
      <c r="D377" s="58">
        <v>4875</v>
      </c>
      <c r="E377" s="58">
        <v>0</v>
      </c>
      <c r="F377" s="58">
        <f t="shared" si="71"/>
        <v>7858.2089552238804</v>
      </c>
      <c r="G377" s="58"/>
      <c r="H377" s="17">
        <f t="shared" si="72"/>
        <v>1</v>
      </c>
      <c r="I377" s="17">
        <f t="shared" si="73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74"/>
        <v>0</v>
      </c>
      <c r="N377" s="21">
        <v>1493</v>
      </c>
      <c r="O377" s="20">
        <f t="shared" si="75"/>
        <v>493</v>
      </c>
      <c r="P377" s="21">
        <f t="shared" si="76"/>
        <v>1</v>
      </c>
      <c r="Q377" s="22">
        <f t="shared" si="77"/>
        <v>443.7</v>
      </c>
      <c r="R377" s="59">
        <f ca="1">OFFSET($R$4,B377,0)/OFFSET($F$4,B377,0)*F377</f>
        <v>4894596.3297255393</v>
      </c>
      <c r="S377" s="60">
        <f t="shared" ca="1" si="78"/>
        <v>4895040.0297255395</v>
      </c>
      <c r="T377" s="61">
        <v>926.78482916052269</v>
      </c>
      <c r="U377" s="61">
        <f t="shared" ca="1" si="79"/>
        <v>1004.1107753283158</v>
      </c>
      <c r="V377" s="62">
        <f t="shared" ca="1" si="80"/>
        <v>8.3434626608891005E-2</v>
      </c>
      <c r="W377" s="62"/>
      <c r="X377" s="62">
        <f ca="1">MAX(V377,OFFSET($X$4,B377,0))</f>
        <v>8.3434626608891005E-2</v>
      </c>
      <c r="Y377" s="60">
        <f t="shared" ca="1" si="81"/>
        <v>4895040.0297255395</v>
      </c>
      <c r="Z377" s="63">
        <f t="shared" ca="1" si="82"/>
        <v>0</v>
      </c>
      <c r="AA377" s="60">
        <f ca="1">MAX(0,Y377-T377*(1+OFFSET($V$4,B377,0))*D377)</f>
        <v>0</v>
      </c>
      <c r="AB377" s="63">
        <f ca="1">IF(OFFSET($Z$4,B377,0)=0,0,-OFFSET($Z$4,B377,0)/OFFSET($AA$4,B377,0)*AA377)</f>
        <v>0</v>
      </c>
      <c r="AC377" s="47">
        <f t="shared" ca="1" si="83"/>
        <v>4895040.0297255395</v>
      </c>
    </row>
    <row r="378" spans="1:29" x14ac:dyDescent="0.15">
      <c r="A378" s="58">
        <v>30625</v>
      </c>
      <c r="B378" s="65">
        <f>INT(A378/10000)</f>
        <v>3</v>
      </c>
      <c r="C378" s="58" t="s">
        <v>433</v>
      </c>
      <c r="D378" s="58">
        <v>3569</v>
      </c>
      <c r="E378" s="58">
        <v>0</v>
      </c>
      <c r="F378" s="58">
        <f t="shared" si="71"/>
        <v>5753.0149253731342</v>
      </c>
      <c r="G378" s="58"/>
      <c r="H378" s="17">
        <f t="shared" si="72"/>
        <v>1</v>
      </c>
      <c r="I378" s="17">
        <f t="shared" si="73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74"/>
        <v>0</v>
      </c>
      <c r="N378" s="21">
        <v>3699</v>
      </c>
      <c r="O378" s="20">
        <f t="shared" si="75"/>
        <v>2699</v>
      </c>
      <c r="P378" s="21">
        <f t="shared" si="76"/>
        <v>1</v>
      </c>
      <c r="Q378" s="22">
        <f t="shared" si="77"/>
        <v>2429.1</v>
      </c>
      <c r="R378" s="59">
        <f ca="1">OFFSET($R$4,B378,0)/OFFSET($F$4,B378,0)*F378</f>
        <v>3583346.5232390668</v>
      </c>
      <c r="S378" s="60">
        <f t="shared" ca="1" si="78"/>
        <v>3585775.6232390669</v>
      </c>
      <c r="T378" s="61">
        <v>927.77958255624389</v>
      </c>
      <c r="U378" s="61">
        <f t="shared" ca="1" si="79"/>
        <v>1004.7003707590549</v>
      </c>
      <c r="V378" s="62">
        <f t="shared" ca="1" si="80"/>
        <v>8.2908472711672232E-2</v>
      </c>
      <c r="W378" s="62"/>
      <c r="X378" s="62">
        <f ca="1">MAX(V378,OFFSET($X$4,B378,0))</f>
        <v>8.2908472711672232E-2</v>
      </c>
      <c r="Y378" s="60">
        <f t="shared" ca="1" si="81"/>
        <v>3585775.6232390669</v>
      </c>
      <c r="Z378" s="63">
        <f t="shared" ca="1" si="82"/>
        <v>0</v>
      </c>
      <c r="AA378" s="60">
        <f ca="1">MAX(0,Y378-T378*(1+OFFSET($V$4,B378,0))*D378)</f>
        <v>0</v>
      </c>
      <c r="AB378" s="63">
        <f ca="1">IF(OFFSET($Z$4,B378,0)=0,0,-OFFSET($Z$4,B378,0)/OFFSET($AA$4,B378,0)*AA378)</f>
        <v>0</v>
      </c>
      <c r="AC378" s="47">
        <f t="shared" ca="1" si="83"/>
        <v>3585775.6232390669</v>
      </c>
    </row>
    <row r="379" spans="1:29" x14ac:dyDescent="0.15">
      <c r="A379" s="58">
        <v>30626</v>
      </c>
      <c r="B379" s="65">
        <f>INT(A379/10000)</f>
        <v>3</v>
      </c>
      <c r="C379" s="58" t="s">
        <v>434</v>
      </c>
      <c r="D379" s="58">
        <v>7299</v>
      </c>
      <c r="E379" s="58">
        <v>0</v>
      </c>
      <c r="F379" s="58">
        <f t="shared" si="71"/>
        <v>11765.552238805971</v>
      </c>
      <c r="G379" s="58"/>
      <c r="H379" s="17">
        <f t="shared" si="72"/>
        <v>1</v>
      </c>
      <c r="I379" s="17">
        <f t="shared" si="73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74"/>
        <v>0</v>
      </c>
      <c r="N379" s="21">
        <v>4858</v>
      </c>
      <c r="O379" s="20">
        <f t="shared" si="75"/>
        <v>3858</v>
      </c>
      <c r="P379" s="21">
        <f t="shared" si="76"/>
        <v>1</v>
      </c>
      <c r="Q379" s="22">
        <f t="shared" si="77"/>
        <v>3472.2000000000003</v>
      </c>
      <c r="R379" s="59">
        <f ca="1">OFFSET($R$4,B379,0)/OFFSET($F$4,B379,0)*F379</f>
        <v>7328340.2278290698</v>
      </c>
      <c r="S379" s="60">
        <f t="shared" ca="1" si="78"/>
        <v>7331812.42782907</v>
      </c>
      <c r="T379" s="61">
        <v>927.40703720830436</v>
      </c>
      <c r="U379" s="61">
        <f t="shared" ca="1" si="79"/>
        <v>1004.4954689449336</v>
      </c>
      <c r="V379" s="62">
        <f t="shared" ca="1" si="80"/>
        <v>8.3122543439698271E-2</v>
      </c>
      <c r="W379" s="62"/>
      <c r="X379" s="62">
        <f ca="1">MAX(V379,OFFSET($X$4,B379,0))</f>
        <v>8.3122543439698271E-2</v>
      </c>
      <c r="Y379" s="60">
        <f t="shared" ca="1" si="81"/>
        <v>7331812.4278290691</v>
      </c>
      <c r="Z379" s="63">
        <f t="shared" ca="1" si="82"/>
        <v>0</v>
      </c>
      <c r="AA379" s="60">
        <f ca="1">MAX(0,Y379-T379*(1+OFFSET($V$4,B379,0))*D379)</f>
        <v>0</v>
      </c>
      <c r="AB379" s="63">
        <f ca="1">IF(OFFSET($Z$4,B379,0)=0,0,-OFFSET($Z$4,B379,0)/OFFSET($AA$4,B379,0)*AA379)</f>
        <v>0</v>
      </c>
      <c r="AC379" s="47">
        <f t="shared" ca="1" si="83"/>
        <v>7331812.4278290691</v>
      </c>
    </row>
    <row r="380" spans="1:29" x14ac:dyDescent="0.15">
      <c r="A380" s="58">
        <v>30627</v>
      </c>
      <c r="B380" s="65">
        <f>INT(A380/10000)</f>
        <v>3</v>
      </c>
      <c r="C380" s="58" t="s">
        <v>435</v>
      </c>
      <c r="D380" s="58">
        <v>2899</v>
      </c>
      <c r="E380" s="58">
        <v>0</v>
      </c>
      <c r="F380" s="58">
        <f t="shared" si="71"/>
        <v>4673.0149253731342</v>
      </c>
      <c r="G380" s="58"/>
      <c r="H380" s="17">
        <f t="shared" si="72"/>
        <v>1</v>
      </c>
      <c r="I380" s="17">
        <f t="shared" si="73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74"/>
        <v>0</v>
      </c>
      <c r="N380" s="21">
        <v>0</v>
      </c>
      <c r="O380" s="20">
        <f t="shared" si="75"/>
        <v>0</v>
      </c>
      <c r="P380" s="21">
        <f t="shared" si="76"/>
        <v>1</v>
      </c>
      <c r="Q380" s="22">
        <f t="shared" si="77"/>
        <v>0</v>
      </c>
      <c r="R380" s="59">
        <f ca="1">OFFSET($R$4,B380,0)/OFFSET($F$4,B380,0)*F380</f>
        <v>2910653.2840767875</v>
      </c>
      <c r="S380" s="60">
        <f t="shared" ca="1" si="78"/>
        <v>2910653.2840767875</v>
      </c>
      <c r="T380" s="61">
        <v>926.78502263113171</v>
      </c>
      <c r="U380" s="61">
        <f t="shared" ca="1" si="79"/>
        <v>1004.0197599437005</v>
      </c>
      <c r="V380" s="62">
        <f t="shared" ca="1" si="80"/>
        <v>8.33361949390381E-2</v>
      </c>
      <c r="W380" s="62"/>
      <c r="X380" s="62">
        <f ca="1">MAX(V380,OFFSET($X$4,B380,0))</f>
        <v>8.33361949390381E-2</v>
      </c>
      <c r="Y380" s="60">
        <f t="shared" ca="1" si="81"/>
        <v>2910653.284076788</v>
      </c>
      <c r="Z380" s="63">
        <f t="shared" ca="1" si="82"/>
        <v>0</v>
      </c>
      <c r="AA380" s="60">
        <f ca="1">MAX(0,Y380-T380*(1+OFFSET($V$4,B380,0))*D380)</f>
        <v>0</v>
      </c>
      <c r="AB380" s="63">
        <f ca="1">IF(OFFSET($Z$4,B380,0)=0,0,-OFFSET($Z$4,B380,0)/OFFSET($AA$4,B380,0)*AA380)</f>
        <v>0</v>
      </c>
      <c r="AC380" s="47">
        <f t="shared" ca="1" si="83"/>
        <v>2910653.284076788</v>
      </c>
    </row>
    <row r="381" spans="1:29" x14ac:dyDescent="0.15">
      <c r="A381" s="58">
        <v>30629</v>
      </c>
      <c r="B381" s="65">
        <f>INT(A381/10000)</f>
        <v>3</v>
      </c>
      <c r="C381" s="58" t="s">
        <v>436</v>
      </c>
      <c r="D381" s="58">
        <v>1758</v>
      </c>
      <c r="E381" s="58">
        <v>0</v>
      </c>
      <c r="F381" s="58">
        <f t="shared" si="71"/>
        <v>2833.7910447761192</v>
      </c>
      <c r="G381" s="58"/>
      <c r="H381" s="17">
        <f t="shared" si="72"/>
        <v>1</v>
      </c>
      <c r="I381" s="17">
        <f t="shared" si="73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74"/>
        <v>0</v>
      </c>
      <c r="N381" s="21">
        <v>0</v>
      </c>
      <c r="O381" s="20">
        <f t="shared" si="75"/>
        <v>0</v>
      </c>
      <c r="P381" s="21">
        <f t="shared" si="76"/>
        <v>1</v>
      </c>
      <c r="Q381" s="22">
        <f t="shared" si="77"/>
        <v>0</v>
      </c>
      <c r="R381" s="59">
        <f ca="1">OFFSET($R$4,B381,0)/OFFSET($F$4,B381,0)*F381</f>
        <v>1765066.7379810254</v>
      </c>
      <c r="S381" s="60">
        <f t="shared" ca="1" si="78"/>
        <v>1765066.7379810254</v>
      </c>
      <c r="T381" s="61">
        <v>926.7850226311316</v>
      </c>
      <c r="U381" s="61">
        <f t="shared" ca="1" si="79"/>
        <v>1004.0197599437005</v>
      </c>
      <c r="V381" s="62">
        <f t="shared" ca="1" si="80"/>
        <v>8.33361949390381E-2</v>
      </c>
      <c r="W381" s="62"/>
      <c r="X381" s="62">
        <f ca="1">MAX(V381,OFFSET($X$4,B381,0))</f>
        <v>8.33361949390381E-2</v>
      </c>
      <c r="Y381" s="60">
        <f t="shared" ca="1" si="81"/>
        <v>1765066.7379810251</v>
      </c>
      <c r="Z381" s="63">
        <f t="shared" ca="1" si="82"/>
        <v>0</v>
      </c>
      <c r="AA381" s="60">
        <f ca="1">MAX(0,Y381-T381*(1+OFFSET($V$4,B381,0))*D381)</f>
        <v>0</v>
      </c>
      <c r="AB381" s="63">
        <f ca="1">IF(OFFSET($Z$4,B381,0)=0,0,-OFFSET($Z$4,B381,0)/OFFSET($AA$4,B381,0)*AA381)</f>
        <v>0</v>
      </c>
      <c r="AC381" s="47">
        <f t="shared" ca="1" si="83"/>
        <v>1765066.7379810251</v>
      </c>
    </row>
    <row r="382" spans="1:29" x14ac:dyDescent="0.15">
      <c r="A382" s="58">
        <v>30631</v>
      </c>
      <c r="B382" s="65">
        <f>INT(A382/10000)</f>
        <v>3</v>
      </c>
      <c r="C382" s="58" t="s">
        <v>437</v>
      </c>
      <c r="D382" s="58">
        <v>2148</v>
      </c>
      <c r="E382" s="58">
        <v>0</v>
      </c>
      <c r="F382" s="58">
        <f t="shared" si="71"/>
        <v>3462.4477611940297</v>
      </c>
      <c r="G382" s="58"/>
      <c r="H382" s="17">
        <f t="shared" si="72"/>
        <v>1</v>
      </c>
      <c r="I382" s="17">
        <f t="shared" si="73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74"/>
        <v>0</v>
      </c>
      <c r="N382" s="21">
        <v>8313</v>
      </c>
      <c r="O382" s="20">
        <f t="shared" si="75"/>
        <v>7313</v>
      </c>
      <c r="P382" s="21">
        <f t="shared" si="76"/>
        <v>1</v>
      </c>
      <c r="Q382" s="22">
        <f t="shared" si="77"/>
        <v>6581.7</v>
      </c>
      <c r="R382" s="59">
        <f ca="1">OFFSET($R$4,B382,0)/OFFSET($F$4,B382,0)*F382</f>
        <v>2156634.4443590683</v>
      </c>
      <c r="S382" s="60">
        <f t="shared" ca="1" si="78"/>
        <v>2163216.1443590685</v>
      </c>
      <c r="T382" s="61">
        <v>934.48083941494508</v>
      </c>
      <c r="U382" s="61">
        <f t="shared" ca="1" si="79"/>
        <v>1007.0838660889518</v>
      </c>
      <c r="V382" s="62">
        <f t="shared" ca="1" si="80"/>
        <v>7.7693435340484562E-2</v>
      </c>
      <c r="W382" s="62"/>
      <c r="X382" s="62">
        <f ca="1">MAX(V382,OFFSET($X$4,B382,0))</f>
        <v>7.7693435340484562E-2</v>
      </c>
      <c r="Y382" s="60">
        <f t="shared" ca="1" si="81"/>
        <v>2163216.1443590685</v>
      </c>
      <c r="Z382" s="63">
        <f t="shared" ca="1" si="82"/>
        <v>0</v>
      </c>
      <c r="AA382" s="60">
        <f ca="1">MAX(0,Y382-T382*(1+OFFSET($V$4,B382,0))*D382)</f>
        <v>0</v>
      </c>
      <c r="AB382" s="63">
        <f ca="1">IF(OFFSET($Z$4,B382,0)=0,0,-OFFSET($Z$4,B382,0)/OFFSET($AA$4,B382,0)*AA382)</f>
        <v>0</v>
      </c>
      <c r="AC382" s="47">
        <f t="shared" ca="1" si="83"/>
        <v>2163216.1443590685</v>
      </c>
    </row>
    <row r="383" spans="1:29" x14ac:dyDescent="0.15">
      <c r="A383" s="58">
        <v>30633</v>
      </c>
      <c r="B383" s="65">
        <f>INT(A383/10000)</f>
        <v>3</v>
      </c>
      <c r="C383" s="58" t="s">
        <v>438</v>
      </c>
      <c r="D383" s="58">
        <v>1518</v>
      </c>
      <c r="E383" s="58">
        <v>0</v>
      </c>
      <c r="F383" s="58">
        <f t="shared" si="71"/>
        <v>2446.9253731343283</v>
      </c>
      <c r="G383" s="58"/>
      <c r="H383" s="17">
        <f t="shared" si="72"/>
        <v>1</v>
      </c>
      <c r="I383" s="17">
        <f t="shared" si="73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74"/>
        <v>0</v>
      </c>
      <c r="N383" s="21">
        <v>3189</v>
      </c>
      <c r="O383" s="20">
        <f t="shared" si="75"/>
        <v>2189</v>
      </c>
      <c r="P383" s="21">
        <f t="shared" si="76"/>
        <v>1</v>
      </c>
      <c r="Q383" s="22">
        <f t="shared" si="77"/>
        <v>1970.1000000000001</v>
      </c>
      <c r="R383" s="59">
        <f ca="1">OFFSET($R$4,B383,0)/OFFSET($F$4,B383,0)*F383</f>
        <v>1524101.9955945374</v>
      </c>
      <c r="S383" s="60">
        <f t="shared" ca="1" si="78"/>
        <v>1526072.0955945374</v>
      </c>
      <c r="T383" s="61">
        <v>928.24840013558526</v>
      </c>
      <c r="U383" s="61">
        <f t="shared" ca="1" si="79"/>
        <v>1005.317586030657</v>
      </c>
      <c r="V383" s="62">
        <f t="shared" ca="1" si="80"/>
        <v>8.302646779010292E-2</v>
      </c>
      <c r="W383" s="62"/>
      <c r="X383" s="62">
        <f ca="1">MAX(V383,OFFSET($X$4,B383,0))</f>
        <v>8.302646779010292E-2</v>
      </c>
      <c r="Y383" s="60">
        <f t="shared" ca="1" si="81"/>
        <v>1526072.0955945374</v>
      </c>
      <c r="Z383" s="63">
        <f t="shared" ca="1" si="82"/>
        <v>0</v>
      </c>
      <c r="AA383" s="60">
        <f ca="1">MAX(0,Y383-T383*(1+OFFSET($V$4,B383,0))*D383)</f>
        <v>0</v>
      </c>
      <c r="AB383" s="63">
        <f ca="1">IF(OFFSET($Z$4,B383,0)=0,0,-OFFSET($Z$4,B383,0)/OFFSET($AA$4,B383,0)*AA383)</f>
        <v>0</v>
      </c>
      <c r="AC383" s="47">
        <f t="shared" ca="1" si="83"/>
        <v>1526072.0955945374</v>
      </c>
    </row>
    <row r="384" spans="1:29" x14ac:dyDescent="0.15">
      <c r="A384" s="58">
        <v>30635</v>
      </c>
      <c r="B384" s="65">
        <f>INT(A384/10000)</f>
        <v>3</v>
      </c>
      <c r="C384" s="58" t="s">
        <v>439</v>
      </c>
      <c r="D384" s="58">
        <v>1041</v>
      </c>
      <c r="E384" s="58">
        <v>0</v>
      </c>
      <c r="F384" s="58">
        <f t="shared" si="71"/>
        <v>1678.0298507462687</v>
      </c>
      <c r="G384" s="58"/>
      <c r="H384" s="17">
        <f t="shared" si="72"/>
        <v>1</v>
      </c>
      <c r="I384" s="17">
        <f t="shared" si="73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74"/>
        <v>0</v>
      </c>
      <c r="N384" s="21">
        <v>9231</v>
      </c>
      <c r="O384" s="20">
        <f t="shared" si="75"/>
        <v>8231</v>
      </c>
      <c r="P384" s="21">
        <f t="shared" si="76"/>
        <v>1</v>
      </c>
      <c r="Q384" s="22">
        <f t="shared" si="77"/>
        <v>7407.9000000000005</v>
      </c>
      <c r="R384" s="59">
        <f ca="1">OFFSET($R$4,B384,0)/OFFSET($F$4,B384,0)*F384</f>
        <v>1045184.5701013922</v>
      </c>
      <c r="S384" s="60">
        <f t="shared" ca="1" si="78"/>
        <v>1052592.4701013921</v>
      </c>
      <c r="T384" s="61">
        <v>938.32166152599461</v>
      </c>
      <c r="U384" s="61">
        <f t="shared" ca="1" si="79"/>
        <v>1011.1358982722306</v>
      </c>
      <c r="V384" s="62">
        <f t="shared" ca="1" si="80"/>
        <v>7.7600507088174897E-2</v>
      </c>
      <c r="W384" s="62"/>
      <c r="X384" s="62">
        <f ca="1">MAX(V384,OFFSET($X$4,B384,0))</f>
        <v>7.7600507088174897E-2</v>
      </c>
      <c r="Y384" s="60">
        <f t="shared" ca="1" si="81"/>
        <v>1052592.4701013921</v>
      </c>
      <c r="Z384" s="63">
        <f t="shared" ca="1" si="82"/>
        <v>0</v>
      </c>
      <c r="AA384" s="60">
        <f ca="1">MAX(0,Y384-T384*(1+OFFSET($V$4,B384,0))*D384)</f>
        <v>0</v>
      </c>
      <c r="AB384" s="63">
        <f ca="1">IF(OFFSET($Z$4,B384,0)=0,0,-OFFSET($Z$4,B384,0)/OFFSET($AA$4,B384,0)*AA384)</f>
        <v>0</v>
      </c>
      <c r="AC384" s="47">
        <f t="shared" ca="1" si="83"/>
        <v>1052592.4701013921</v>
      </c>
    </row>
    <row r="385" spans="1:29" x14ac:dyDescent="0.15">
      <c r="A385" s="58">
        <v>30636</v>
      </c>
      <c r="B385" s="65">
        <f>INT(A385/10000)</f>
        <v>3</v>
      </c>
      <c r="C385" s="58" t="s">
        <v>440</v>
      </c>
      <c r="D385" s="58">
        <v>1444</v>
      </c>
      <c r="E385" s="58">
        <v>0</v>
      </c>
      <c r="F385" s="58">
        <f t="shared" si="71"/>
        <v>2327.6417910447763</v>
      </c>
      <c r="G385" s="58"/>
      <c r="H385" s="17">
        <f t="shared" si="72"/>
        <v>1</v>
      </c>
      <c r="I385" s="17">
        <f t="shared" si="73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74"/>
        <v>0</v>
      </c>
      <c r="N385" s="21">
        <v>0</v>
      </c>
      <c r="O385" s="20">
        <f t="shared" si="75"/>
        <v>0</v>
      </c>
      <c r="P385" s="21">
        <f t="shared" si="76"/>
        <v>1</v>
      </c>
      <c r="Q385" s="22">
        <f t="shared" si="77"/>
        <v>0</v>
      </c>
      <c r="R385" s="59">
        <f ca="1">OFFSET($R$4,B385,0)/OFFSET($F$4,B385,0)*F385</f>
        <v>1449804.5333587036</v>
      </c>
      <c r="S385" s="60">
        <f t="shared" ca="1" si="78"/>
        <v>1449804.5333587036</v>
      </c>
      <c r="T385" s="61">
        <v>927.94495815553228</v>
      </c>
      <c r="U385" s="61">
        <f t="shared" ca="1" si="79"/>
        <v>1004.0197599437006</v>
      </c>
      <c r="V385" s="62">
        <f t="shared" ca="1" si="80"/>
        <v>8.1982019644119219E-2</v>
      </c>
      <c r="W385" s="62"/>
      <c r="X385" s="62">
        <f ca="1">MAX(V385,OFFSET($X$4,B385,0))</f>
        <v>8.1982019644119219E-2</v>
      </c>
      <c r="Y385" s="60">
        <f t="shared" ca="1" si="81"/>
        <v>1449804.5333587036</v>
      </c>
      <c r="Z385" s="63">
        <f t="shared" ca="1" si="82"/>
        <v>0</v>
      </c>
      <c r="AA385" s="60">
        <f ca="1">MAX(0,Y385-T385*(1+OFFSET($V$4,B385,0))*D385)</f>
        <v>0</v>
      </c>
      <c r="AB385" s="63">
        <f ca="1">IF(OFFSET($Z$4,B385,0)=0,0,-OFFSET($Z$4,B385,0)/OFFSET($AA$4,B385,0)*AA385)</f>
        <v>0</v>
      </c>
      <c r="AC385" s="47">
        <f t="shared" ca="1" si="83"/>
        <v>1449804.5333587036</v>
      </c>
    </row>
    <row r="386" spans="1:29" x14ac:dyDescent="0.15">
      <c r="A386" s="58">
        <v>30637</v>
      </c>
      <c r="B386" s="65">
        <f>INT(A386/10000)</f>
        <v>3</v>
      </c>
      <c r="C386" s="58" t="s">
        <v>441</v>
      </c>
      <c r="D386" s="58">
        <v>1810</v>
      </c>
      <c r="E386" s="58">
        <v>0</v>
      </c>
      <c r="F386" s="58">
        <f t="shared" si="71"/>
        <v>2917.6119402985073</v>
      </c>
      <c r="G386" s="58"/>
      <c r="H386" s="17">
        <f t="shared" si="72"/>
        <v>1</v>
      </c>
      <c r="I386" s="17">
        <f t="shared" si="73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74"/>
        <v>0</v>
      </c>
      <c r="N386" s="21">
        <v>0</v>
      </c>
      <c r="O386" s="20">
        <f t="shared" si="75"/>
        <v>0</v>
      </c>
      <c r="P386" s="21">
        <f t="shared" si="76"/>
        <v>1</v>
      </c>
      <c r="Q386" s="22">
        <f t="shared" si="77"/>
        <v>0</v>
      </c>
      <c r="R386" s="59">
        <f ca="1">OFFSET($R$4,B386,0)/OFFSET($F$4,B386,0)*F386</f>
        <v>1817275.7654980978</v>
      </c>
      <c r="S386" s="60">
        <f t="shared" ca="1" si="78"/>
        <v>1817275.7654980978</v>
      </c>
      <c r="T386" s="61">
        <v>926.73975736656826</v>
      </c>
      <c r="U386" s="61">
        <f t="shared" ca="1" si="79"/>
        <v>1004.0197599437004</v>
      </c>
      <c r="V386" s="62">
        <f t="shared" ca="1" si="80"/>
        <v>8.338910893035556E-2</v>
      </c>
      <c r="W386" s="62"/>
      <c r="X386" s="62">
        <f ca="1">MAX(V386,OFFSET($X$4,B386,0))</f>
        <v>8.338910893035556E-2</v>
      </c>
      <c r="Y386" s="60">
        <f t="shared" ca="1" si="81"/>
        <v>1817275.7654980975</v>
      </c>
      <c r="Z386" s="63">
        <f t="shared" ca="1" si="82"/>
        <v>0</v>
      </c>
      <c r="AA386" s="60">
        <f ca="1">MAX(0,Y386-T386*(1+OFFSET($V$4,B386,0))*D386)</f>
        <v>0</v>
      </c>
      <c r="AB386" s="63">
        <f ca="1">IF(OFFSET($Z$4,B386,0)=0,0,-OFFSET($Z$4,B386,0)/OFFSET($AA$4,B386,0)*AA386)</f>
        <v>0</v>
      </c>
      <c r="AC386" s="47">
        <f t="shared" ca="1" si="83"/>
        <v>1817275.7654980975</v>
      </c>
    </row>
    <row r="387" spans="1:29" x14ac:dyDescent="0.15">
      <c r="A387" s="58">
        <v>30639</v>
      </c>
      <c r="B387" s="65">
        <f>INT(A387/10000)</f>
        <v>3</v>
      </c>
      <c r="C387" s="58" t="s">
        <v>442</v>
      </c>
      <c r="D387" s="58">
        <v>19030</v>
      </c>
      <c r="E387" s="58">
        <v>0</v>
      </c>
      <c r="F387" s="58">
        <f t="shared" si="71"/>
        <v>35150</v>
      </c>
      <c r="G387" s="58"/>
      <c r="H387" s="17">
        <f t="shared" si="72"/>
        <v>2</v>
      </c>
      <c r="I387" s="17">
        <f t="shared" si="73"/>
        <v>2</v>
      </c>
      <c r="J387" s="17">
        <f ca="1">OFFSET('Z1'!$B$7,B387,H387)*D387</f>
        <v>2585035.2000000002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74"/>
        <v>2585035.2000000002</v>
      </c>
      <c r="N387" s="21">
        <v>18677</v>
      </c>
      <c r="O387" s="20">
        <f t="shared" si="75"/>
        <v>17677</v>
      </c>
      <c r="P387" s="21">
        <f t="shared" si="76"/>
        <v>0</v>
      </c>
      <c r="Q387" s="22">
        <f t="shared" si="77"/>
        <v>0</v>
      </c>
      <c r="R387" s="59">
        <f ca="1">OFFSET($R$4,B387,0)/OFFSET($F$4,B387,0)*F387</f>
        <v>21893673.478290848</v>
      </c>
      <c r="S387" s="60">
        <f t="shared" ca="1" si="78"/>
        <v>24478708.678290848</v>
      </c>
      <c r="T387" s="61">
        <v>1187.9637893430117</v>
      </c>
      <c r="U387" s="61">
        <f t="shared" ca="1" si="79"/>
        <v>1286.322053509766</v>
      </c>
      <c r="V387" s="62">
        <f t="shared" ca="1" si="80"/>
        <v>8.2795675296761351E-2</v>
      </c>
      <c r="W387" s="62"/>
      <c r="X387" s="62">
        <f ca="1">MAX(V387,OFFSET($X$4,B387,0))</f>
        <v>8.2795675296761351E-2</v>
      </c>
      <c r="Y387" s="60">
        <f t="shared" ca="1" si="81"/>
        <v>24478708.678290848</v>
      </c>
      <c r="Z387" s="63">
        <f t="shared" ca="1" si="82"/>
        <v>0</v>
      </c>
      <c r="AA387" s="60">
        <f ca="1">MAX(0,Y387-T387*(1+OFFSET($V$4,B387,0))*D387)</f>
        <v>0</v>
      </c>
      <c r="AB387" s="63">
        <f ca="1">IF(OFFSET($Z$4,B387,0)=0,0,-OFFSET($Z$4,B387,0)/OFFSET($AA$4,B387,0)*AA387)</f>
        <v>0</v>
      </c>
      <c r="AC387" s="47">
        <f t="shared" ca="1" si="83"/>
        <v>24478708.678290848</v>
      </c>
    </row>
    <row r="388" spans="1:29" x14ac:dyDescent="0.15">
      <c r="A388" s="58">
        <v>30641</v>
      </c>
      <c r="B388" s="65">
        <f>INT(A388/10000)</f>
        <v>3</v>
      </c>
      <c r="C388" s="58" t="s">
        <v>443</v>
      </c>
      <c r="D388" s="58">
        <v>3735</v>
      </c>
      <c r="E388" s="58">
        <v>0</v>
      </c>
      <c r="F388" s="58">
        <f t="shared" si="71"/>
        <v>6020.5970149253735</v>
      </c>
      <c r="G388" s="58"/>
      <c r="H388" s="17">
        <f t="shared" si="72"/>
        <v>1</v>
      </c>
      <c r="I388" s="17">
        <f t="shared" si="73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74"/>
        <v>0</v>
      </c>
      <c r="N388" s="21">
        <v>0</v>
      </c>
      <c r="O388" s="20">
        <f t="shared" si="75"/>
        <v>0</v>
      </c>
      <c r="P388" s="21">
        <f t="shared" si="76"/>
        <v>1</v>
      </c>
      <c r="Q388" s="22">
        <f t="shared" si="77"/>
        <v>0</v>
      </c>
      <c r="R388" s="59">
        <f ca="1">OFFSET($R$4,B388,0)/OFFSET($F$4,B388,0)*F388</f>
        <v>3750013.8033897216</v>
      </c>
      <c r="S388" s="60">
        <f t="shared" ca="1" si="78"/>
        <v>3750013.8033897216</v>
      </c>
      <c r="T388" s="61">
        <v>926.73975736656826</v>
      </c>
      <c r="U388" s="61">
        <f t="shared" ca="1" si="79"/>
        <v>1004.0197599437006</v>
      </c>
      <c r="V388" s="62">
        <f t="shared" ca="1" si="80"/>
        <v>8.3389108930355782E-2</v>
      </c>
      <c r="W388" s="62"/>
      <c r="X388" s="62">
        <f ca="1">MAX(V388,OFFSET($X$4,B388,0))</f>
        <v>8.3389108930355782E-2</v>
      </c>
      <c r="Y388" s="60">
        <f t="shared" ca="1" si="81"/>
        <v>3750013.8033897211</v>
      </c>
      <c r="Z388" s="63">
        <f t="shared" ca="1" si="82"/>
        <v>0</v>
      </c>
      <c r="AA388" s="60">
        <f ca="1">MAX(0,Y388-T388*(1+OFFSET($V$4,B388,0))*D388)</f>
        <v>0</v>
      </c>
      <c r="AB388" s="63">
        <f ca="1">IF(OFFSET($Z$4,B388,0)=0,0,-OFFSET($Z$4,B388,0)/OFFSET($AA$4,B388,0)*AA388)</f>
        <v>0</v>
      </c>
      <c r="AC388" s="47">
        <f t="shared" ca="1" si="83"/>
        <v>3750013.8033897211</v>
      </c>
    </row>
    <row r="389" spans="1:29" x14ac:dyDescent="0.15">
      <c r="A389" s="58">
        <v>30645</v>
      </c>
      <c r="B389" s="65">
        <f>INT(A389/10000)</f>
        <v>3</v>
      </c>
      <c r="C389" s="58" t="s">
        <v>444</v>
      </c>
      <c r="D389" s="58">
        <v>1722</v>
      </c>
      <c r="E389" s="58">
        <v>0</v>
      </c>
      <c r="F389" s="58">
        <f t="shared" si="71"/>
        <v>2775.7611940298507</v>
      </c>
      <c r="G389" s="58"/>
      <c r="H389" s="17">
        <f t="shared" si="72"/>
        <v>1</v>
      </c>
      <c r="I389" s="17">
        <f t="shared" si="73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74"/>
        <v>0</v>
      </c>
      <c r="N389" s="21">
        <v>2422</v>
      </c>
      <c r="O389" s="20">
        <f t="shared" si="75"/>
        <v>1422</v>
      </c>
      <c r="P389" s="21">
        <f t="shared" si="76"/>
        <v>1</v>
      </c>
      <c r="Q389" s="22">
        <f t="shared" si="77"/>
        <v>1279.8</v>
      </c>
      <c r="R389" s="59">
        <f ca="1">OFFSET($R$4,B389,0)/OFFSET($F$4,B389,0)*F389</f>
        <v>1728922.0266230521</v>
      </c>
      <c r="S389" s="60">
        <f t="shared" ca="1" si="78"/>
        <v>1730201.8266230521</v>
      </c>
      <c r="T389" s="61">
        <v>928.26477734183743</v>
      </c>
      <c r="U389" s="61">
        <f t="shared" ca="1" si="79"/>
        <v>1004.7629655186133</v>
      </c>
      <c r="V389" s="62">
        <f t="shared" ca="1" si="80"/>
        <v>8.2409879211225334E-2</v>
      </c>
      <c r="W389" s="62"/>
      <c r="X389" s="62">
        <f ca="1">MAX(V389,OFFSET($X$4,B389,0))</f>
        <v>8.2409879211225334E-2</v>
      </c>
      <c r="Y389" s="60">
        <f t="shared" ca="1" si="81"/>
        <v>1730201.8266230519</v>
      </c>
      <c r="Z389" s="63">
        <f t="shared" ca="1" si="82"/>
        <v>0</v>
      </c>
      <c r="AA389" s="60">
        <f ca="1">MAX(0,Y389-T389*(1+OFFSET($V$4,B389,0))*D389)</f>
        <v>0</v>
      </c>
      <c r="AB389" s="63">
        <f ca="1">IF(OFFSET($Z$4,B389,0)=0,0,-OFFSET($Z$4,B389,0)/OFFSET($AA$4,B389,0)*AA389)</f>
        <v>0</v>
      </c>
      <c r="AC389" s="47">
        <f t="shared" ca="1" si="83"/>
        <v>1730201.8266230519</v>
      </c>
    </row>
    <row r="390" spans="1:29" x14ac:dyDescent="0.15">
      <c r="A390" s="58">
        <v>30646</v>
      </c>
      <c r="B390" s="65">
        <f>INT(A390/10000)</f>
        <v>3</v>
      </c>
      <c r="C390" s="58" t="s">
        <v>445</v>
      </c>
      <c r="D390" s="58">
        <v>1886</v>
      </c>
      <c r="E390" s="58">
        <v>0</v>
      </c>
      <c r="F390" s="58">
        <f t="shared" si="71"/>
        <v>3040.1194029850744</v>
      </c>
      <c r="G390" s="58"/>
      <c r="H390" s="17">
        <f t="shared" si="72"/>
        <v>1</v>
      </c>
      <c r="I390" s="17">
        <f t="shared" si="73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74"/>
        <v>0</v>
      </c>
      <c r="N390" s="21">
        <v>0</v>
      </c>
      <c r="O390" s="20">
        <f t="shared" si="75"/>
        <v>0</v>
      </c>
      <c r="P390" s="21">
        <f t="shared" si="76"/>
        <v>1</v>
      </c>
      <c r="Q390" s="22">
        <f t="shared" si="77"/>
        <v>0</v>
      </c>
      <c r="R390" s="59">
        <f ca="1">OFFSET($R$4,B390,0)/OFFSET($F$4,B390,0)*F390</f>
        <v>1893581.2672538189</v>
      </c>
      <c r="S390" s="60">
        <f t="shared" ca="1" si="78"/>
        <v>1893581.2672538189</v>
      </c>
      <c r="T390" s="61">
        <v>926.78502263113171</v>
      </c>
      <c r="U390" s="61">
        <f t="shared" ca="1" si="79"/>
        <v>1004.0197599437004</v>
      </c>
      <c r="V390" s="62">
        <f t="shared" ca="1" si="80"/>
        <v>8.3336194939037878E-2</v>
      </c>
      <c r="W390" s="62"/>
      <c r="X390" s="62">
        <f ca="1">MAX(V390,OFFSET($X$4,B390,0))</f>
        <v>8.3336194939037878E-2</v>
      </c>
      <c r="Y390" s="60">
        <f t="shared" ca="1" si="81"/>
        <v>1893581.2672538189</v>
      </c>
      <c r="Z390" s="63">
        <f t="shared" ca="1" si="82"/>
        <v>0</v>
      </c>
      <c r="AA390" s="60">
        <f ca="1">MAX(0,Y390-T390*(1+OFFSET($V$4,B390,0))*D390)</f>
        <v>0</v>
      </c>
      <c r="AB390" s="63">
        <f ca="1">IF(OFFSET($Z$4,B390,0)=0,0,-OFFSET($Z$4,B390,0)/OFFSET($AA$4,B390,0)*AA390)</f>
        <v>0</v>
      </c>
      <c r="AC390" s="47">
        <f t="shared" ca="1" si="83"/>
        <v>1893581.2672538189</v>
      </c>
    </row>
    <row r="391" spans="1:29" x14ac:dyDescent="0.15">
      <c r="A391" s="58">
        <v>30701</v>
      </c>
      <c r="B391" s="65">
        <f>INT(A391/10000)</f>
        <v>3</v>
      </c>
      <c r="C391" s="58" t="s">
        <v>446</v>
      </c>
      <c r="D391" s="58">
        <v>949</v>
      </c>
      <c r="E391" s="58">
        <v>0</v>
      </c>
      <c r="F391" s="58">
        <f t="shared" si="71"/>
        <v>1529.7313432835822</v>
      </c>
      <c r="G391" s="58"/>
      <c r="H391" s="17">
        <f t="shared" si="72"/>
        <v>1</v>
      </c>
      <c r="I391" s="17">
        <f t="shared" si="73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74"/>
        <v>0</v>
      </c>
      <c r="N391" s="21">
        <v>0</v>
      </c>
      <c r="O391" s="20">
        <f t="shared" si="75"/>
        <v>0</v>
      </c>
      <c r="P391" s="21">
        <f t="shared" si="76"/>
        <v>1</v>
      </c>
      <c r="Q391" s="22">
        <f t="shared" si="77"/>
        <v>0</v>
      </c>
      <c r="R391" s="59">
        <f ca="1">OFFSET($R$4,B391,0)/OFFSET($F$4,B391,0)*F391</f>
        <v>952814.75218657183</v>
      </c>
      <c r="S391" s="60">
        <f t="shared" ca="1" si="78"/>
        <v>952814.75218657183</v>
      </c>
      <c r="T391" s="61">
        <v>926.7850226311316</v>
      </c>
      <c r="U391" s="61">
        <f t="shared" ca="1" si="79"/>
        <v>1004.0197599437006</v>
      </c>
      <c r="V391" s="62">
        <f t="shared" ca="1" si="80"/>
        <v>8.3336194939038322E-2</v>
      </c>
      <c r="W391" s="62"/>
      <c r="X391" s="62">
        <f ca="1">MAX(V391,OFFSET($X$4,B391,0))</f>
        <v>8.3336194939038322E-2</v>
      </c>
      <c r="Y391" s="60">
        <f t="shared" ca="1" si="81"/>
        <v>952814.75218657183</v>
      </c>
      <c r="Z391" s="63">
        <f t="shared" ca="1" si="82"/>
        <v>0</v>
      </c>
      <c r="AA391" s="60">
        <f ca="1">MAX(0,Y391-T391*(1+OFFSET($V$4,B391,0))*D391)</f>
        <v>0</v>
      </c>
      <c r="AB391" s="63">
        <f ca="1">IF(OFFSET($Z$4,B391,0)=0,0,-OFFSET($Z$4,B391,0)/OFFSET($AA$4,B391,0)*AA391)</f>
        <v>0</v>
      </c>
      <c r="AC391" s="47">
        <f t="shared" ca="1" si="83"/>
        <v>952814.75218657183</v>
      </c>
    </row>
    <row r="392" spans="1:29" x14ac:dyDescent="0.15">
      <c r="A392" s="58">
        <v>30702</v>
      </c>
      <c r="B392" s="65">
        <f>INT(A392/10000)</f>
        <v>3</v>
      </c>
      <c r="C392" s="58" t="s">
        <v>447</v>
      </c>
      <c r="D392" s="58">
        <v>1847</v>
      </c>
      <c r="E392" s="58">
        <v>0</v>
      </c>
      <c r="F392" s="58">
        <f t="shared" si="71"/>
        <v>2977.2537313432836</v>
      </c>
      <c r="G392" s="58"/>
      <c r="H392" s="17">
        <f t="shared" si="72"/>
        <v>1</v>
      </c>
      <c r="I392" s="17">
        <f t="shared" si="73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74"/>
        <v>0</v>
      </c>
      <c r="N392" s="21">
        <v>25236</v>
      </c>
      <c r="O392" s="20">
        <f t="shared" si="75"/>
        <v>24236</v>
      </c>
      <c r="P392" s="21">
        <f t="shared" si="76"/>
        <v>1</v>
      </c>
      <c r="Q392" s="22">
        <f t="shared" si="77"/>
        <v>21812.400000000001</v>
      </c>
      <c r="R392" s="59">
        <f ca="1">OFFSET($R$4,B392,0)/OFFSET($F$4,B392,0)*F392</f>
        <v>1854424.4966160147</v>
      </c>
      <c r="S392" s="60">
        <f t="shared" ca="1" si="78"/>
        <v>1876236.8966160147</v>
      </c>
      <c r="T392" s="61">
        <v>957.41498979517849</v>
      </c>
      <c r="U392" s="61">
        <f t="shared" ca="1" si="79"/>
        <v>1015.8293971932943</v>
      </c>
      <c r="V392" s="62">
        <f t="shared" ca="1" si="80"/>
        <v>6.1012630907954168E-2</v>
      </c>
      <c r="W392" s="62"/>
      <c r="X392" s="62">
        <f ca="1">MAX(V392,OFFSET($X$4,B392,0))</f>
        <v>6.1012630907954168E-2</v>
      </c>
      <c r="Y392" s="60">
        <f t="shared" ca="1" si="81"/>
        <v>1876236.8966160149</v>
      </c>
      <c r="Z392" s="63">
        <f t="shared" ca="1" si="82"/>
        <v>0</v>
      </c>
      <c r="AA392" s="60">
        <f ca="1">MAX(0,Y392-T392*(1+OFFSET($V$4,B392,0))*D392)</f>
        <v>0</v>
      </c>
      <c r="AB392" s="63">
        <f ca="1">IF(OFFSET($Z$4,B392,0)=0,0,-OFFSET($Z$4,B392,0)/OFFSET($AA$4,B392,0)*AA392)</f>
        <v>0</v>
      </c>
      <c r="AC392" s="47">
        <f t="shared" ca="1" si="83"/>
        <v>1876236.8966160149</v>
      </c>
    </row>
    <row r="393" spans="1:29" x14ac:dyDescent="0.15">
      <c r="A393" s="58">
        <v>30703</v>
      </c>
      <c r="B393" s="65">
        <f>INT(A393/10000)</f>
        <v>3</v>
      </c>
      <c r="C393" s="58" t="s">
        <v>448</v>
      </c>
      <c r="D393" s="58">
        <v>901</v>
      </c>
      <c r="E393" s="58">
        <v>0</v>
      </c>
      <c r="F393" s="58">
        <f t="shared" si="71"/>
        <v>1452.358208955224</v>
      </c>
      <c r="G393" s="58"/>
      <c r="H393" s="17">
        <f t="shared" si="72"/>
        <v>1</v>
      </c>
      <c r="I393" s="17">
        <f t="shared" si="73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74"/>
        <v>0</v>
      </c>
      <c r="N393" s="21">
        <v>0</v>
      </c>
      <c r="O393" s="20">
        <f t="shared" si="75"/>
        <v>0</v>
      </c>
      <c r="P393" s="21">
        <f t="shared" si="76"/>
        <v>1</v>
      </c>
      <c r="Q393" s="22">
        <f t="shared" si="77"/>
        <v>0</v>
      </c>
      <c r="R393" s="59">
        <f ca="1">OFFSET($R$4,B393,0)/OFFSET($F$4,B393,0)*F393</f>
        <v>904621.80370927416</v>
      </c>
      <c r="S393" s="60">
        <f t="shared" ca="1" si="78"/>
        <v>904621.80370927416</v>
      </c>
      <c r="T393" s="61">
        <v>926.78502263113171</v>
      </c>
      <c r="U393" s="61">
        <f t="shared" ca="1" si="79"/>
        <v>1004.0197599437005</v>
      </c>
      <c r="V393" s="62">
        <f t="shared" ca="1" si="80"/>
        <v>8.33361949390381E-2</v>
      </c>
      <c r="W393" s="62"/>
      <c r="X393" s="62">
        <f ca="1">MAX(V393,OFFSET($X$4,B393,0))</f>
        <v>8.33361949390381E-2</v>
      </c>
      <c r="Y393" s="60">
        <f t="shared" ca="1" si="81"/>
        <v>904621.80370927427</v>
      </c>
      <c r="Z393" s="63">
        <f t="shared" ca="1" si="82"/>
        <v>0</v>
      </c>
      <c r="AA393" s="60">
        <f ca="1">MAX(0,Y393-T393*(1+OFFSET($V$4,B393,0))*D393)</f>
        <v>0</v>
      </c>
      <c r="AB393" s="63">
        <f ca="1">IF(OFFSET($Z$4,B393,0)=0,0,-OFFSET($Z$4,B393,0)/OFFSET($AA$4,B393,0)*AA393)</f>
        <v>0</v>
      </c>
      <c r="AC393" s="47">
        <f t="shared" ca="1" si="83"/>
        <v>904621.80370927427</v>
      </c>
    </row>
    <row r="394" spans="1:29" x14ac:dyDescent="0.15">
      <c r="A394" s="58">
        <v>30704</v>
      </c>
      <c r="B394" s="65">
        <f>INT(A394/10000)</f>
        <v>3</v>
      </c>
      <c r="C394" s="58" t="s">
        <v>449</v>
      </c>
      <c r="D394" s="58">
        <v>8156</v>
      </c>
      <c r="E394" s="58">
        <v>0</v>
      </c>
      <c r="F394" s="58">
        <f t="shared" si="71"/>
        <v>13146.985074626866</v>
      </c>
      <c r="G394" s="58"/>
      <c r="H394" s="17">
        <f t="shared" si="72"/>
        <v>1</v>
      </c>
      <c r="I394" s="17">
        <f t="shared" si="73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74"/>
        <v>0</v>
      </c>
      <c r="N394" s="21">
        <v>7352</v>
      </c>
      <c r="O394" s="20">
        <f t="shared" si="75"/>
        <v>6352</v>
      </c>
      <c r="P394" s="21">
        <f t="shared" si="76"/>
        <v>1</v>
      </c>
      <c r="Q394" s="22">
        <f t="shared" si="77"/>
        <v>5716.8</v>
      </c>
      <c r="R394" s="59">
        <f ca="1">OFFSET($R$4,B394,0)/OFFSET($F$4,B394,0)*F394</f>
        <v>8188785.1621008208</v>
      </c>
      <c r="S394" s="60">
        <f t="shared" ca="1" si="78"/>
        <v>8194501.9621008206</v>
      </c>
      <c r="T394" s="61">
        <v>928.60080419998803</v>
      </c>
      <c r="U394" s="61">
        <f t="shared" ca="1" si="79"/>
        <v>1004.7206917730285</v>
      </c>
      <c r="V394" s="62">
        <f t="shared" ca="1" si="80"/>
        <v>8.1972670310811901E-2</v>
      </c>
      <c r="W394" s="62"/>
      <c r="X394" s="62">
        <f ca="1">MAX(V394,OFFSET($X$4,B394,0))</f>
        <v>8.1972670310811901E-2</v>
      </c>
      <c r="Y394" s="60">
        <f t="shared" ca="1" si="81"/>
        <v>8194501.9621008197</v>
      </c>
      <c r="Z394" s="63">
        <f t="shared" ca="1" si="82"/>
        <v>0</v>
      </c>
      <c r="AA394" s="60">
        <f ca="1">MAX(0,Y394-T394*(1+OFFSET($V$4,B394,0))*D394)</f>
        <v>0</v>
      </c>
      <c r="AB394" s="63">
        <f ca="1">IF(OFFSET($Z$4,B394,0)=0,0,-OFFSET($Z$4,B394,0)/OFFSET($AA$4,B394,0)*AA394)</f>
        <v>0</v>
      </c>
      <c r="AC394" s="47">
        <f t="shared" ca="1" si="83"/>
        <v>8194501.9621008197</v>
      </c>
    </row>
    <row r="395" spans="1:29" x14ac:dyDescent="0.15">
      <c r="A395" s="58">
        <v>30706</v>
      </c>
      <c r="B395" s="65">
        <f>INT(A395/10000)</f>
        <v>3</v>
      </c>
      <c r="C395" s="58" t="s">
        <v>450</v>
      </c>
      <c r="D395" s="58">
        <v>3393</v>
      </c>
      <c r="E395" s="58">
        <v>0</v>
      </c>
      <c r="F395" s="58">
        <f t="shared" si="71"/>
        <v>5469.313432835821</v>
      </c>
      <c r="G395" s="58"/>
      <c r="H395" s="17">
        <f t="shared" si="72"/>
        <v>1</v>
      </c>
      <c r="I395" s="17">
        <f t="shared" si="73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74"/>
        <v>0</v>
      </c>
      <c r="N395" s="21">
        <v>1207</v>
      </c>
      <c r="O395" s="20">
        <f t="shared" si="75"/>
        <v>207</v>
      </c>
      <c r="P395" s="21">
        <f t="shared" si="76"/>
        <v>1</v>
      </c>
      <c r="Q395" s="22">
        <f t="shared" si="77"/>
        <v>186.3</v>
      </c>
      <c r="R395" s="59">
        <f ca="1">OFFSET($R$4,B395,0)/OFFSET($F$4,B395,0)*F395</f>
        <v>3406639.0454889755</v>
      </c>
      <c r="S395" s="60">
        <f t="shared" ca="1" si="78"/>
        <v>3406825.3454889753</v>
      </c>
      <c r="T395" s="61">
        <v>926.83567911484283</v>
      </c>
      <c r="U395" s="61">
        <f t="shared" ca="1" si="79"/>
        <v>1004.0746671055041</v>
      </c>
      <c r="V395" s="62">
        <f t="shared" ca="1" si="80"/>
        <v>8.3336226400376523E-2</v>
      </c>
      <c r="W395" s="62"/>
      <c r="X395" s="62">
        <f ca="1">MAX(V395,OFFSET($X$4,B395,0))</f>
        <v>8.3336226400376523E-2</v>
      </c>
      <c r="Y395" s="60">
        <f t="shared" ca="1" si="81"/>
        <v>3406825.3454889753</v>
      </c>
      <c r="Z395" s="63">
        <f t="shared" ca="1" si="82"/>
        <v>0</v>
      </c>
      <c r="AA395" s="60">
        <f ca="1">MAX(0,Y395-T395*(1+OFFSET($V$4,B395,0))*D395)</f>
        <v>0</v>
      </c>
      <c r="AB395" s="63">
        <f ca="1">IF(OFFSET($Z$4,B395,0)=0,0,-OFFSET($Z$4,B395,0)/OFFSET($AA$4,B395,0)*AA395)</f>
        <v>0</v>
      </c>
      <c r="AC395" s="47">
        <f t="shared" ca="1" si="83"/>
        <v>3406825.3454889753</v>
      </c>
    </row>
    <row r="396" spans="1:29" x14ac:dyDescent="0.15">
      <c r="A396" s="58">
        <v>30708</v>
      </c>
      <c r="B396" s="65">
        <f>INT(A396/10000)</f>
        <v>3</v>
      </c>
      <c r="C396" s="58" t="s">
        <v>451</v>
      </c>
      <c r="D396" s="58">
        <v>1451</v>
      </c>
      <c r="E396" s="58">
        <v>0</v>
      </c>
      <c r="F396" s="58">
        <f t="shared" si="71"/>
        <v>2338.9253731343283</v>
      </c>
      <c r="G396" s="58"/>
      <c r="H396" s="17">
        <f t="shared" si="72"/>
        <v>1</v>
      </c>
      <c r="I396" s="17">
        <f t="shared" si="73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74"/>
        <v>0</v>
      </c>
      <c r="N396" s="21">
        <v>8084</v>
      </c>
      <c r="O396" s="20">
        <f t="shared" si="75"/>
        <v>7084</v>
      </c>
      <c r="P396" s="21">
        <f t="shared" si="76"/>
        <v>1</v>
      </c>
      <c r="Q396" s="22">
        <f t="shared" si="77"/>
        <v>6375.6</v>
      </c>
      <c r="R396" s="59">
        <f ca="1">OFFSET($R$4,B396,0)/OFFSET($F$4,B396,0)*F396</f>
        <v>1456832.6716783093</v>
      </c>
      <c r="S396" s="60">
        <f t="shared" ca="1" si="78"/>
        <v>1463208.2716783094</v>
      </c>
      <c r="T396" s="61">
        <v>938.25918661869002</v>
      </c>
      <c r="U396" s="61">
        <f t="shared" ca="1" si="79"/>
        <v>1008.4136951607921</v>
      </c>
      <c r="V396" s="62">
        <f t="shared" ca="1" si="80"/>
        <v>7.4770926352371481E-2</v>
      </c>
      <c r="W396" s="62"/>
      <c r="X396" s="62">
        <f ca="1">MAX(V396,OFFSET($X$4,B396,0))</f>
        <v>7.4770926352371481E-2</v>
      </c>
      <c r="Y396" s="60">
        <f t="shared" ca="1" si="81"/>
        <v>1463208.2716783092</v>
      </c>
      <c r="Z396" s="63">
        <f t="shared" ca="1" si="82"/>
        <v>0</v>
      </c>
      <c r="AA396" s="60">
        <f ca="1">MAX(0,Y396-T396*(1+OFFSET($V$4,B396,0))*D396)</f>
        <v>0</v>
      </c>
      <c r="AB396" s="63">
        <f ca="1">IF(OFFSET($Z$4,B396,0)=0,0,-OFFSET($Z$4,B396,0)/OFFSET($AA$4,B396,0)*AA396)</f>
        <v>0</v>
      </c>
      <c r="AC396" s="47">
        <f t="shared" ca="1" si="83"/>
        <v>1463208.2716783092</v>
      </c>
    </row>
    <row r="397" spans="1:29" x14ac:dyDescent="0.15">
      <c r="A397" s="58">
        <v>30709</v>
      </c>
      <c r="B397" s="65">
        <f>INT(A397/10000)</f>
        <v>3</v>
      </c>
      <c r="C397" s="58" t="s">
        <v>452</v>
      </c>
      <c r="D397" s="58">
        <v>2151</v>
      </c>
      <c r="E397" s="58">
        <v>0</v>
      </c>
      <c r="F397" s="58">
        <f t="shared" si="71"/>
        <v>3467.2835820895521</v>
      </c>
      <c r="G397" s="58"/>
      <c r="H397" s="17">
        <f t="shared" si="72"/>
        <v>1</v>
      </c>
      <c r="I397" s="17">
        <f t="shared" si="73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74"/>
        <v>0</v>
      </c>
      <c r="N397" s="21">
        <v>0</v>
      </c>
      <c r="O397" s="20">
        <f t="shared" si="75"/>
        <v>0</v>
      </c>
      <c r="P397" s="21">
        <f t="shared" si="76"/>
        <v>1</v>
      </c>
      <c r="Q397" s="22">
        <f t="shared" si="77"/>
        <v>0</v>
      </c>
      <c r="R397" s="59">
        <f ca="1">OFFSET($R$4,B397,0)/OFFSET($F$4,B397,0)*F397</f>
        <v>2159646.5036388994</v>
      </c>
      <c r="S397" s="60">
        <f t="shared" ca="1" si="78"/>
        <v>2159646.5036388994</v>
      </c>
      <c r="T397" s="61">
        <v>927.16616117474598</v>
      </c>
      <c r="U397" s="61">
        <f t="shared" ca="1" si="79"/>
        <v>1004.0197599437004</v>
      </c>
      <c r="V397" s="62">
        <f t="shared" ca="1" si="80"/>
        <v>8.2890858173230386E-2</v>
      </c>
      <c r="W397" s="62"/>
      <c r="X397" s="62">
        <f ca="1">MAX(V397,OFFSET($X$4,B397,0))</f>
        <v>8.2890858173230386E-2</v>
      </c>
      <c r="Y397" s="60">
        <f t="shared" ca="1" si="81"/>
        <v>2159646.5036388994</v>
      </c>
      <c r="Z397" s="63">
        <f t="shared" ca="1" si="82"/>
        <v>0</v>
      </c>
      <c r="AA397" s="60">
        <f ca="1">MAX(0,Y397-T397*(1+OFFSET($V$4,B397,0))*D397)</f>
        <v>0</v>
      </c>
      <c r="AB397" s="63">
        <f ca="1">IF(OFFSET($Z$4,B397,0)=0,0,-OFFSET($Z$4,B397,0)/OFFSET($AA$4,B397,0)*AA397)</f>
        <v>0</v>
      </c>
      <c r="AC397" s="47">
        <f t="shared" ca="1" si="83"/>
        <v>2159646.5036388994</v>
      </c>
    </row>
    <row r="398" spans="1:29" x14ac:dyDescent="0.15">
      <c r="A398" s="58">
        <v>30710</v>
      </c>
      <c r="B398" s="65">
        <f>INT(A398/10000)</f>
        <v>3</v>
      </c>
      <c r="C398" s="58" t="s">
        <v>453</v>
      </c>
      <c r="D398" s="58">
        <v>6964</v>
      </c>
      <c r="E398" s="58">
        <v>0</v>
      </c>
      <c r="F398" s="58">
        <f t="shared" si="71"/>
        <v>11225.552238805971</v>
      </c>
      <c r="G398" s="58"/>
      <c r="H398" s="17">
        <f t="shared" si="72"/>
        <v>1</v>
      </c>
      <c r="I398" s="17">
        <f t="shared" si="73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74"/>
        <v>0</v>
      </c>
      <c r="N398" s="21">
        <v>10264</v>
      </c>
      <c r="O398" s="20">
        <f t="shared" si="75"/>
        <v>9264</v>
      </c>
      <c r="P398" s="21">
        <f t="shared" si="76"/>
        <v>1</v>
      </c>
      <c r="Q398" s="22">
        <f t="shared" si="77"/>
        <v>8337.6</v>
      </c>
      <c r="R398" s="59">
        <f ca="1">OFFSET($R$4,B398,0)/OFFSET($F$4,B398,0)*F398</f>
        <v>6991993.6082479302</v>
      </c>
      <c r="S398" s="60">
        <f t="shared" ca="1" si="78"/>
        <v>7000331.2082479298</v>
      </c>
      <c r="T398" s="61">
        <v>929.70366520926109</v>
      </c>
      <c r="U398" s="61">
        <f t="shared" ca="1" si="79"/>
        <v>1005.2170029075144</v>
      </c>
      <c r="V398" s="62">
        <f t="shared" ca="1" si="80"/>
        <v>8.1223018176718176E-2</v>
      </c>
      <c r="W398" s="62"/>
      <c r="X398" s="62">
        <f ca="1">MAX(V398,OFFSET($X$4,B398,0))</f>
        <v>8.1223018176718176E-2</v>
      </c>
      <c r="Y398" s="60">
        <f t="shared" ca="1" si="81"/>
        <v>7000331.2082479298</v>
      </c>
      <c r="Z398" s="63">
        <f t="shared" ca="1" si="82"/>
        <v>0</v>
      </c>
      <c r="AA398" s="60">
        <f ca="1">MAX(0,Y398-T398*(1+OFFSET($V$4,B398,0))*D398)</f>
        <v>0</v>
      </c>
      <c r="AB398" s="63">
        <f ca="1">IF(OFFSET($Z$4,B398,0)=0,0,-OFFSET($Z$4,B398,0)/OFFSET($AA$4,B398,0)*AA398)</f>
        <v>0</v>
      </c>
      <c r="AC398" s="47">
        <f t="shared" ca="1" si="83"/>
        <v>7000331.2082479298</v>
      </c>
    </row>
    <row r="399" spans="1:29" x14ac:dyDescent="0.15">
      <c r="A399" s="58">
        <v>30711</v>
      </c>
      <c r="B399" s="65">
        <f>INT(A399/10000)</f>
        <v>3</v>
      </c>
      <c r="C399" s="58" t="s">
        <v>454</v>
      </c>
      <c r="D399" s="58">
        <v>2029</v>
      </c>
      <c r="E399" s="58">
        <v>0</v>
      </c>
      <c r="F399" s="58">
        <f t="shared" si="71"/>
        <v>3270.6268656716416</v>
      </c>
      <c r="G399" s="58"/>
      <c r="H399" s="17">
        <f t="shared" si="72"/>
        <v>1</v>
      </c>
      <c r="I399" s="17">
        <f t="shared" si="73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74"/>
        <v>0</v>
      </c>
      <c r="N399" s="21">
        <v>2627</v>
      </c>
      <c r="O399" s="20">
        <f t="shared" si="75"/>
        <v>1627</v>
      </c>
      <c r="P399" s="21">
        <f t="shared" si="76"/>
        <v>1</v>
      </c>
      <c r="Q399" s="22">
        <f t="shared" si="77"/>
        <v>1464.3</v>
      </c>
      <c r="R399" s="59">
        <f ca="1">OFFSET($R$4,B399,0)/OFFSET($F$4,B399,0)*F399</f>
        <v>2037156.0929257681</v>
      </c>
      <c r="S399" s="60">
        <f t="shared" ca="1" si="78"/>
        <v>2038620.3929257682</v>
      </c>
      <c r="T399" s="61">
        <v>928.19046157617686</v>
      </c>
      <c r="U399" s="61">
        <f t="shared" ca="1" si="79"/>
        <v>1004.7414455030893</v>
      </c>
      <c r="V399" s="62">
        <f t="shared" ca="1" si="80"/>
        <v>8.2473357673725545E-2</v>
      </c>
      <c r="W399" s="62"/>
      <c r="X399" s="62">
        <f ca="1">MAX(V399,OFFSET($X$4,B399,0))</f>
        <v>8.2473357673725545E-2</v>
      </c>
      <c r="Y399" s="60">
        <f t="shared" ca="1" si="81"/>
        <v>2038620.3929257682</v>
      </c>
      <c r="Z399" s="63">
        <f t="shared" ca="1" si="82"/>
        <v>0</v>
      </c>
      <c r="AA399" s="60">
        <f ca="1">MAX(0,Y399-T399*(1+OFFSET($V$4,B399,0))*D399)</f>
        <v>0</v>
      </c>
      <c r="AB399" s="63">
        <f ca="1">IF(OFFSET($Z$4,B399,0)=0,0,-OFFSET($Z$4,B399,0)/OFFSET($AA$4,B399,0)*AA399)</f>
        <v>0</v>
      </c>
      <c r="AC399" s="47">
        <f t="shared" ca="1" si="83"/>
        <v>2038620.3929257682</v>
      </c>
    </row>
    <row r="400" spans="1:29" x14ac:dyDescent="0.15">
      <c r="A400" s="58">
        <v>30712</v>
      </c>
      <c r="B400" s="65">
        <f>INT(A400/10000)</f>
        <v>3</v>
      </c>
      <c r="C400" s="58" t="s">
        <v>455</v>
      </c>
      <c r="D400" s="58">
        <v>1236</v>
      </c>
      <c r="E400" s="58">
        <v>0</v>
      </c>
      <c r="F400" s="58">
        <f t="shared" si="71"/>
        <v>1992.358208955224</v>
      </c>
      <c r="G400" s="58"/>
      <c r="H400" s="17">
        <f t="shared" si="72"/>
        <v>1</v>
      </c>
      <c r="I400" s="17">
        <f t="shared" si="73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74"/>
        <v>0</v>
      </c>
      <c r="N400" s="21">
        <v>3876</v>
      </c>
      <c r="O400" s="20">
        <f t="shared" si="75"/>
        <v>2876</v>
      </c>
      <c r="P400" s="21">
        <f t="shared" si="76"/>
        <v>1</v>
      </c>
      <c r="Q400" s="22">
        <f t="shared" si="77"/>
        <v>2588.4</v>
      </c>
      <c r="R400" s="59">
        <f ca="1">OFFSET($R$4,B400,0)/OFFSET($F$4,B400,0)*F400</f>
        <v>1240968.4232904138</v>
      </c>
      <c r="S400" s="60">
        <f t="shared" ca="1" si="78"/>
        <v>1243556.8232904137</v>
      </c>
      <c r="T400" s="61">
        <v>928.69455543226411</v>
      </c>
      <c r="U400" s="61">
        <f t="shared" ca="1" si="79"/>
        <v>1006.113934700982</v>
      </c>
      <c r="V400" s="62">
        <f t="shared" ca="1" si="80"/>
        <v>8.3363662267496252E-2</v>
      </c>
      <c r="W400" s="62"/>
      <c r="X400" s="62">
        <f ca="1">MAX(V400,OFFSET($X$4,B400,0))</f>
        <v>8.3363662267496252E-2</v>
      </c>
      <c r="Y400" s="60">
        <f t="shared" ca="1" si="81"/>
        <v>1243556.8232904137</v>
      </c>
      <c r="Z400" s="63">
        <f t="shared" ca="1" si="82"/>
        <v>0</v>
      </c>
      <c r="AA400" s="60">
        <f ca="1">MAX(0,Y400-T400*(1+OFFSET($V$4,B400,0))*D400)</f>
        <v>0</v>
      </c>
      <c r="AB400" s="63">
        <f ca="1">IF(OFFSET($Z$4,B400,0)=0,0,-OFFSET($Z$4,B400,0)/OFFSET($AA$4,B400,0)*AA400)</f>
        <v>0</v>
      </c>
      <c r="AC400" s="47">
        <f t="shared" ca="1" si="83"/>
        <v>1243556.8232904137</v>
      </c>
    </row>
    <row r="401" spans="1:29" x14ac:dyDescent="0.15">
      <c r="A401" s="58">
        <v>30713</v>
      </c>
      <c r="B401" s="65">
        <f>INT(A401/10000)</f>
        <v>3</v>
      </c>
      <c r="C401" s="58" t="s">
        <v>456</v>
      </c>
      <c r="D401" s="58">
        <v>1584</v>
      </c>
      <c r="E401" s="58">
        <v>0</v>
      </c>
      <c r="F401" s="58">
        <f t="shared" si="71"/>
        <v>2553.313432835821</v>
      </c>
      <c r="G401" s="58"/>
      <c r="H401" s="17">
        <f t="shared" si="72"/>
        <v>1</v>
      </c>
      <c r="I401" s="17">
        <f t="shared" si="73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74"/>
        <v>0</v>
      </c>
      <c r="N401" s="21">
        <v>0</v>
      </c>
      <c r="O401" s="20">
        <f t="shared" si="75"/>
        <v>0</v>
      </c>
      <c r="P401" s="21">
        <f t="shared" si="76"/>
        <v>1</v>
      </c>
      <c r="Q401" s="22">
        <f t="shared" si="77"/>
        <v>0</v>
      </c>
      <c r="R401" s="59">
        <f ca="1">OFFSET($R$4,B401,0)/OFFSET($F$4,B401,0)*F401</f>
        <v>1590367.2997508217</v>
      </c>
      <c r="S401" s="60">
        <f t="shared" ca="1" si="78"/>
        <v>1590367.2997508217</v>
      </c>
      <c r="T401" s="61">
        <v>926.73975736656837</v>
      </c>
      <c r="U401" s="61">
        <f t="shared" ca="1" si="79"/>
        <v>1004.0197599437006</v>
      </c>
      <c r="V401" s="62">
        <f t="shared" ca="1" si="80"/>
        <v>8.3389108930355782E-2</v>
      </c>
      <c r="W401" s="62"/>
      <c r="X401" s="62">
        <f ca="1">MAX(V401,OFFSET($X$4,B401,0))</f>
        <v>8.3389108930355782E-2</v>
      </c>
      <c r="Y401" s="60">
        <f t="shared" ca="1" si="81"/>
        <v>1590367.2997508217</v>
      </c>
      <c r="Z401" s="63">
        <f t="shared" ca="1" si="82"/>
        <v>0</v>
      </c>
      <c r="AA401" s="60">
        <f ca="1">MAX(0,Y401-T401*(1+OFFSET($V$4,B401,0))*D401)</f>
        <v>0</v>
      </c>
      <c r="AB401" s="63">
        <f ca="1">IF(OFFSET($Z$4,B401,0)=0,0,-OFFSET($Z$4,B401,0)/OFFSET($AA$4,B401,0)*AA401)</f>
        <v>0</v>
      </c>
      <c r="AC401" s="47">
        <f t="shared" ca="1" si="83"/>
        <v>1590367.2997508217</v>
      </c>
    </row>
    <row r="402" spans="1:29" x14ac:dyDescent="0.15">
      <c r="A402" s="58">
        <v>30715</v>
      </c>
      <c r="B402" s="65">
        <f>INT(A402/10000)</f>
        <v>3</v>
      </c>
      <c r="C402" s="58" t="s">
        <v>457</v>
      </c>
      <c r="D402" s="58">
        <v>641</v>
      </c>
      <c r="E402" s="58">
        <v>0</v>
      </c>
      <c r="F402" s="58">
        <f t="shared" si="71"/>
        <v>1033.2537313432836</v>
      </c>
      <c r="G402" s="58"/>
      <c r="H402" s="17">
        <f t="shared" si="72"/>
        <v>1</v>
      </c>
      <c r="I402" s="17">
        <f t="shared" si="73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74"/>
        <v>0</v>
      </c>
      <c r="N402" s="21">
        <v>0</v>
      </c>
      <c r="O402" s="20">
        <f t="shared" si="75"/>
        <v>0</v>
      </c>
      <c r="P402" s="21">
        <f t="shared" si="76"/>
        <v>1</v>
      </c>
      <c r="Q402" s="22">
        <f t="shared" si="77"/>
        <v>0</v>
      </c>
      <c r="R402" s="59">
        <f ca="1">OFFSET($R$4,B402,0)/OFFSET($F$4,B402,0)*F402</f>
        <v>643576.66612391197</v>
      </c>
      <c r="S402" s="60">
        <f t="shared" ca="1" si="78"/>
        <v>643576.66612391197</v>
      </c>
      <c r="T402" s="61">
        <v>926.73975736656814</v>
      </c>
      <c r="U402" s="61">
        <f t="shared" ca="1" si="79"/>
        <v>1004.0197599437005</v>
      </c>
      <c r="V402" s="62">
        <f t="shared" ca="1" si="80"/>
        <v>8.3389108930355782E-2</v>
      </c>
      <c r="W402" s="62"/>
      <c r="X402" s="62">
        <f ca="1">MAX(V402,OFFSET($X$4,B402,0))</f>
        <v>8.3389108930355782E-2</v>
      </c>
      <c r="Y402" s="60">
        <f t="shared" ca="1" si="81"/>
        <v>643576.66612391197</v>
      </c>
      <c r="Z402" s="63">
        <f t="shared" ca="1" si="82"/>
        <v>0</v>
      </c>
      <c r="AA402" s="60">
        <f ca="1">MAX(0,Y402-T402*(1+OFFSET($V$4,B402,0))*D402)</f>
        <v>0</v>
      </c>
      <c r="AB402" s="63">
        <f ca="1">IF(OFFSET($Z$4,B402,0)=0,0,-OFFSET($Z$4,B402,0)/OFFSET($AA$4,B402,0)*AA402)</f>
        <v>0</v>
      </c>
      <c r="AC402" s="47">
        <f t="shared" ca="1" si="83"/>
        <v>643576.66612391197</v>
      </c>
    </row>
    <row r="403" spans="1:29" x14ac:dyDescent="0.15">
      <c r="A403" s="58">
        <v>30716</v>
      </c>
      <c r="B403" s="65">
        <f>INT(A403/10000)</f>
        <v>3</v>
      </c>
      <c r="C403" s="58" t="s">
        <v>458</v>
      </c>
      <c r="D403" s="58">
        <v>4106</v>
      </c>
      <c r="E403" s="58">
        <v>0</v>
      </c>
      <c r="F403" s="58">
        <f t="shared" si="71"/>
        <v>6618.626865671642</v>
      </c>
      <c r="G403" s="58"/>
      <c r="H403" s="17">
        <f t="shared" si="72"/>
        <v>1</v>
      </c>
      <c r="I403" s="17">
        <f t="shared" si="73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74"/>
        <v>0</v>
      </c>
      <c r="N403" s="21">
        <v>0</v>
      </c>
      <c r="O403" s="20">
        <f t="shared" si="75"/>
        <v>0</v>
      </c>
      <c r="P403" s="21">
        <f t="shared" si="76"/>
        <v>1</v>
      </c>
      <c r="Q403" s="22">
        <f t="shared" si="77"/>
        <v>0</v>
      </c>
      <c r="R403" s="59">
        <f ca="1">OFFSET($R$4,B403,0)/OFFSET($F$4,B403,0)*F403</f>
        <v>4122505.1343288342</v>
      </c>
      <c r="S403" s="60">
        <f t="shared" ca="1" si="78"/>
        <v>4122505.1343288342</v>
      </c>
      <c r="T403" s="61">
        <v>926.90918005501476</v>
      </c>
      <c r="U403" s="61">
        <f t="shared" ca="1" si="79"/>
        <v>1004.0197599437005</v>
      </c>
      <c r="V403" s="62">
        <f t="shared" ca="1" si="80"/>
        <v>8.3191084464293352E-2</v>
      </c>
      <c r="W403" s="62"/>
      <c r="X403" s="62">
        <f ca="1">MAX(V403,OFFSET($X$4,B403,0))</f>
        <v>8.3191084464293352E-2</v>
      </c>
      <c r="Y403" s="60">
        <f t="shared" ca="1" si="81"/>
        <v>4122505.1343288338</v>
      </c>
      <c r="Z403" s="63">
        <f t="shared" ca="1" si="82"/>
        <v>0</v>
      </c>
      <c r="AA403" s="60">
        <f ca="1">MAX(0,Y403-T403*(1+OFFSET($V$4,B403,0))*D403)</f>
        <v>0</v>
      </c>
      <c r="AB403" s="63">
        <f ca="1">IF(OFFSET($Z$4,B403,0)=0,0,-OFFSET($Z$4,B403,0)/OFFSET($AA$4,B403,0)*AA403)</f>
        <v>0</v>
      </c>
      <c r="AC403" s="47">
        <f t="shared" ca="1" si="83"/>
        <v>4122505.1343288338</v>
      </c>
    </row>
    <row r="404" spans="1:29" x14ac:dyDescent="0.15">
      <c r="A404" s="58">
        <v>30718</v>
      </c>
      <c r="B404" s="65">
        <f>INT(A404/10000)</f>
        <v>3</v>
      </c>
      <c r="C404" s="58" t="s">
        <v>459</v>
      </c>
      <c r="D404" s="58">
        <v>1266</v>
      </c>
      <c r="E404" s="58">
        <v>0</v>
      </c>
      <c r="F404" s="58">
        <f t="shared" ref="F404:F467" si="84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40.7164179104477</v>
      </c>
      <c r="G404" s="58"/>
      <c r="H404" s="17">
        <f t="shared" ref="H404:H467" si="85">IF(AND(E404=1,D404&lt;=20000),3,IF(D404&lt;=10000,1,IF(D404&lt;=20000,2,IF(D404&lt;=50000,3,4))))</f>
        <v>1</v>
      </c>
      <c r="I404" s="17">
        <f t="shared" ref="I404:I467" si="86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87">SUM(J404:L404)</f>
        <v>0</v>
      </c>
      <c r="N404" s="21">
        <v>6658</v>
      </c>
      <c r="O404" s="20">
        <f t="shared" ref="O404:O467" si="88">MAX(N404-$O$3,0)</f>
        <v>5658</v>
      </c>
      <c r="P404" s="21">
        <f t="shared" ref="P404:P467" si="89">IF(D404&lt;=9300,1,IF(D404&gt;10000,0,2))</f>
        <v>1</v>
      </c>
      <c r="Q404" s="22">
        <f t="shared" ref="Q404:Q467" si="90">IF(P404=0,0,IF(P404=1,O404*$Q$3,O404*$Q$3*(10000-D404)/700))</f>
        <v>5092.2</v>
      </c>
      <c r="R404" s="59">
        <f ca="1">OFFSET($R$4,B404,0)/OFFSET($F$4,B404,0)*F404</f>
        <v>1271089.0160887248</v>
      </c>
      <c r="S404" s="60">
        <f t="shared" ref="S404:S467" ca="1" si="91">M404+Q404+R404</f>
        <v>1276181.2160887248</v>
      </c>
      <c r="T404" s="61">
        <v>934.16481285853615</v>
      </c>
      <c r="U404" s="61">
        <f t="shared" ref="U404:U467" ca="1" si="92">S404/D404</f>
        <v>1008.042034825217</v>
      </c>
      <c r="V404" s="62">
        <f t="shared" ref="V404:V467" ca="1" si="93">U404/T404-1</f>
        <v>7.9083713012714663E-2</v>
      </c>
      <c r="W404" s="62"/>
      <c r="X404" s="62">
        <f ca="1">MAX(V404,OFFSET($X$4,B404,0))</f>
        <v>7.9083713012714663E-2</v>
      </c>
      <c r="Y404" s="60">
        <f t="shared" ref="Y404:Y467" ca="1" si="94">(T404*(1+X404))*D404</f>
        <v>1276181.2160887246</v>
      </c>
      <c r="Z404" s="63">
        <f t="shared" ref="Z404:Z467" ca="1" si="95">Y404-S404</f>
        <v>0</v>
      </c>
      <c r="AA404" s="60">
        <f ca="1">MAX(0,Y404-T404*(1+OFFSET($V$4,B404,0))*D404)</f>
        <v>0</v>
      </c>
      <c r="AB404" s="63">
        <f ca="1">IF(OFFSET($Z$4,B404,0)=0,0,-OFFSET($Z$4,B404,0)/OFFSET($AA$4,B404,0)*AA404)</f>
        <v>0</v>
      </c>
      <c r="AC404" s="47">
        <f t="shared" ca="1" si="83"/>
        <v>1276181.2160887246</v>
      </c>
    </row>
    <row r="405" spans="1:29" x14ac:dyDescent="0.15">
      <c r="A405" s="58">
        <v>30719</v>
      </c>
      <c r="B405" s="65">
        <f>INT(A405/10000)</f>
        <v>3</v>
      </c>
      <c r="C405" s="58" t="s">
        <v>460</v>
      </c>
      <c r="D405" s="58">
        <v>1624</v>
      </c>
      <c r="E405" s="58">
        <v>0</v>
      </c>
      <c r="F405" s="58">
        <f t="shared" si="84"/>
        <v>2617.7910447761192</v>
      </c>
      <c r="G405" s="58"/>
      <c r="H405" s="17">
        <f t="shared" si="85"/>
        <v>1</v>
      </c>
      <c r="I405" s="17">
        <f t="shared" si="86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87"/>
        <v>0</v>
      </c>
      <c r="N405" s="21">
        <v>0</v>
      </c>
      <c r="O405" s="20">
        <f t="shared" si="88"/>
        <v>0</v>
      </c>
      <c r="P405" s="21">
        <f t="shared" si="89"/>
        <v>1</v>
      </c>
      <c r="Q405" s="22">
        <f t="shared" si="90"/>
        <v>0</v>
      </c>
      <c r="R405" s="59">
        <f ca="1">OFFSET($R$4,B405,0)/OFFSET($F$4,B405,0)*F405</f>
        <v>1630528.0901485693</v>
      </c>
      <c r="S405" s="60">
        <f t="shared" ca="1" si="91"/>
        <v>1630528.0901485693</v>
      </c>
      <c r="T405" s="61">
        <v>926.78502263113171</v>
      </c>
      <c r="U405" s="61">
        <f t="shared" ca="1" si="92"/>
        <v>1004.0197599437004</v>
      </c>
      <c r="V405" s="62">
        <f t="shared" ca="1" si="93"/>
        <v>8.3336194939037878E-2</v>
      </c>
      <c r="W405" s="62"/>
      <c r="X405" s="62">
        <f ca="1">MAX(V405,OFFSET($X$4,B405,0))</f>
        <v>8.3336194939037878E-2</v>
      </c>
      <c r="Y405" s="60">
        <f t="shared" ca="1" si="94"/>
        <v>1630528.0901485693</v>
      </c>
      <c r="Z405" s="63">
        <f t="shared" ca="1" si="95"/>
        <v>0</v>
      </c>
      <c r="AA405" s="60">
        <f ca="1">MAX(0,Y405-T405*(1+OFFSET($V$4,B405,0))*D405)</f>
        <v>0</v>
      </c>
      <c r="AB405" s="63">
        <f ca="1">IF(OFFSET($Z$4,B405,0)=0,0,-OFFSET($Z$4,B405,0)/OFFSET($AA$4,B405,0)*AA405)</f>
        <v>0</v>
      </c>
      <c r="AC405" s="47">
        <f t="shared" ref="AC405:AC468" ca="1" si="96">Y405+AB405</f>
        <v>1630528.0901485693</v>
      </c>
    </row>
    <row r="406" spans="1:29" x14ac:dyDescent="0.15">
      <c r="A406" s="58">
        <v>30721</v>
      </c>
      <c r="B406" s="65">
        <f>INT(A406/10000)</f>
        <v>3</v>
      </c>
      <c r="C406" s="58" t="s">
        <v>461</v>
      </c>
      <c r="D406" s="58">
        <v>1632</v>
      </c>
      <c r="E406" s="58">
        <v>0</v>
      </c>
      <c r="F406" s="58">
        <f t="shared" si="84"/>
        <v>2630.686567164179</v>
      </c>
      <c r="G406" s="58"/>
      <c r="H406" s="17">
        <f t="shared" si="85"/>
        <v>1</v>
      </c>
      <c r="I406" s="17">
        <f t="shared" si="86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87"/>
        <v>0</v>
      </c>
      <c r="N406" s="21">
        <v>2104</v>
      </c>
      <c r="O406" s="20">
        <f t="shared" si="88"/>
        <v>1104</v>
      </c>
      <c r="P406" s="21">
        <f t="shared" si="89"/>
        <v>1</v>
      </c>
      <c r="Q406" s="22">
        <f t="shared" si="90"/>
        <v>993.6</v>
      </c>
      <c r="R406" s="59">
        <f ca="1">OFFSET($R$4,B406,0)/OFFSET($F$4,B406,0)*F406</f>
        <v>1638560.248228119</v>
      </c>
      <c r="S406" s="60">
        <f t="shared" ca="1" si="91"/>
        <v>1639553.8482281191</v>
      </c>
      <c r="T406" s="61">
        <v>927.27078804643122</v>
      </c>
      <c r="U406" s="61">
        <f t="shared" ca="1" si="92"/>
        <v>1004.6285834731121</v>
      </c>
      <c r="V406" s="62">
        <f t="shared" ca="1" si="93"/>
        <v>8.342524796845785E-2</v>
      </c>
      <c r="W406" s="62"/>
      <c r="X406" s="62">
        <f ca="1">MAX(V406,OFFSET($X$4,B406,0))</f>
        <v>8.342524796845785E-2</v>
      </c>
      <c r="Y406" s="60">
        <f t="shared" ca="1" si="94"/>
        <v>1639553.8482281188</v>
      </c>
      <c r="Z406" s="63">
        <f t="shared" ca="1" si="95"/>
        <v>0</v>
      </c>
      <c r="AA406" s="60">
        <f ca="1">MAX(0,Y406-T406*(1+OFFSET($V$4,B406,0))*D406)</f>
        <v>0</v>
      </c>
      <c r="AB406" s="63">
        <f ca="1">IF(OFFSET($Z$4,B406,0)=0,0,-OFFSET($Z$4,B406,0)/OFFSET($AA$4,B406,0)*AA406)</f>
        <v>0</v>
      </c>
      <c r="AC406" s="47">
        <f t="shared" ca="1" si="96"/>
        <v>1639553.8482281188</v>
      </c>
    </row>
    <row r="407" spans="1:29" x14ac:dyDescent="0.15">
      <c r="A407" s="58">
        <v>30722</v>
      </c>
      <c r="B407" s="65">
        <f>INT(A407/10000)</f>
        <v>3</v>
      </c>
      <c r="C407" s="58" t="s">
        <v>462</v>
      </c>
      <c r="D407" s="58">
        <v>1186</v>
      </c>
      <c r="E407" s="58">
        <v>0</v>
      </c>
      <c r="F407" s="58">
        <f t="shared" si="84"/>
        <v>1911.7611940298507</v>
      </c>
      <c r="G407" s="58"/>
      <c r="H407" s="17">
        <f t="shared" si="85"/>
        <v>1</v>
      </c>
      <c r="I407" s="17">
        <f t="shared" si="86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87"/>
        <v>0</v>
      </c>
      <c r="N407" s="21">
        <v>0</v>
      </c>
      <c r="O407" s="20">
        <f t="shared" si="88"/>
        <v>0</v>
      </c>
      <c r="P407" s="21">
        <f t="shared" si="89"/>
        <v>1</v>
      </c>
      <c r="Q407" s="22">
        <f t="shared" si="90"/>
        <v>0</v>
      </c>
      <c r="R407" s="59">
        <f ca="1">OFFSET($R$4,B407,0)/OFFSET($F$4,B407,0)*F407</f>
        <v>1190767.4352932286</v>
      </c>
      <c r="S407" s="60">
        <f t="shared" ca="1" si="91"/>
        <v>1190767.4352932286</v>
      </c>
      <c r="T407" s="61">
        <v>926.78502263113182</v>
      </c>
      <c r="U407" s="61">
        <f t="shared" ca="1" si="92"/>
        <v>1004.0197599437004</v>
      </c>
      <c r="V407" s="62">
        <f t="shared" ca="1" si="93"/>
        <v>8.3336194939037878E-2</v>
      </c>
      <c r="W407" s="62"/>
      <c r="X407" s="62">
        <f ca="1">MAX(V407,OFFSET($X$4,B407,0))</f>
        <v>8.3336194939037878E-2</v>
      </c>
      <c r="Y407" s="60">
        <f t="shared" ca="1" si="94"/>
        <v>1190767.4352932288</v>
      </c>
      <c r="Z407" s="63">
        <f t="shared" ca="1" si="95"/>
        <v>0</v>
      </c>
      <c r="AA407" s="60">
        <f ca="1">MAX(0,Y407-T407*(1+OFFSET($V$4,B407,0))*D407)</f>
        <v>0</v>
      </c>
      <c r="AB407" s="63">
        <f ca="1">IF(OFFSET($Z$4,B407,0)=0,0,-OFFSET($Z$4,B407,0)/OFFSET($AA$4,B407,0)*AA407)</f>
        <v>0</v>
      </c>
      <c r="AC407" s="47">
        <f t="shared" ca="1" si="96"/>
        <v>1190767.4352932288</v>
      </c>
    </row>
    <row r="408" spans="1:29" x14ac:dyDescent="0.15">
      <c r="A408" s="58">
        <v>30724</v>
      </c>
      <c r="B408" s="65">
        <f>INT(A408/10000)</f>
        <v>3</v>
      </c>
      <c r="C408" s="58" t="s">
        <v>463</v>
      </c>
      <c r="D408" s="58">
        <v>2073</v>
      </c>
      <c r="E408" s="58">
        <v>0</v>
      </c>
      <c r="F408" s="58">
        <f t="shared" si="84"/>
        <v>3341.5522388059703</v>
      </c>
      <c r="G408" s="58"/>
      <c r="H408" s="17">
        <f t="shared" si="85"/>
        <v>1</v>
      </c>
      <c r="I408" s="17">
        <f t="shared" si="86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87"/>
        <v>0</v>
      </c>
      <c r="N408" s="21">
        <v>0</v>
      </c>
      <c r="O408" s="20">
        <f t="shared" si="88"/>
        <v>0</v>
      </c>
      <c r="P408" s="21">
        <f t="shared" si="89"/>
        <v>1</v>
      </c>
      <c r="Q408" s="22">
        <f t="shared" si="90"/>
        <v>0</v>
      </c>
      <c r="R408" s="59">
        <f ca="1">OFFSET($R$4,B408,0)/OFFSET($F$4,B408,0)*F408</f>
        <v>2081332.9623632911</v>
      </c>
      <c r="S408" s="60">
        <f t="shared" ca="1" si="91"/>
        <v>2081332.9623632911</v>
      </c>
      <c r="T408" s="61">
        <v>926.78502263113171</v>
      </c>
      <c r="U408" s="61">
        <f t="shared" ca="1" si="92"/>
        <v>1004.0197599437005</v>
      </c>
      <c r="V408" s="62">
        <f t="shared" ca="1" si="93"/>
        <v>8.33361949390381E-2</v>
      </c>
      <c r="W408" s="62"/>
      <c r="X408" s="62">
        <f ca="1">MAX(V408,OFFSET($X$4,B408,0))</f>
        <v>8.33361949390381E-2</v>
      </c>
      <c r="Y408" s="60">
        <f t="shared" ca="1" si="94"/>
        <v>2081332.9623632913</v>
      </c>
      <c r="Z408" s="63">
        <f t="shared" ca="1" si="95"/>
        <v>0</v>
      </c>
      <c r="AA408" s="60">
        <f ca="1">MAX(0,Y408-T408*(1+OFFSET($V$4,B408,0))*D408)</f>
        <v>0</v>
      </c>
      <c r="AB408" s="63">
        <f ca="1">IF(OFFSET($Z$4,B408,0)=0,0,-OFFSET($Z$4,B408,0)/OFFSET($AA$4,B408,0)*AA408)</f>
        <v>0</v>
      </c>
      <c r="AC408" s="47">
        <f t="shared" ca="1" si="96"/>
        <v>2081332.9623632913</v>
      </c>
    </row>
    <row r="409" spans="1:29" x14ac:dyDescent="0.15">
      <c r="A409" s="58">
        <v>30726</v>
      </c>
      <c r="B409" s="65">
        <f>INT(A409/10000)</f>
        <v>3</v>
      </c>
      <c r="C409" s="58" t="s">
        <v>464</v>
      </c>
      <c r="D409" s="58">
        <v>2995</v>
      </c>
      <c r="E409" s="58">
        <v>0</v>
      </c>
      <c r="F409" s="58">
        <f t="shared" si="84"/>
        <v>4827.7611940298511</v>
      </c>
      <c r="G409" s="58"/>
      <c r="H409" s="17">
        <f t="shared" si="85"/>
        <v>1</v>
      </c>
      <c r="I409" s="17">
        <f t="shared" si="86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87"/>
        <v>0</v>
      </c>
      <c r="N409" s="21">
        <v>1248</v>
      </c>
      <c r="O409" s="20">
        <f t="shared" si="88"/>
        <v>248</v>
      </c>
      <c r="P409" s="21">
        <f t="shared" si="89"/>
        <v>1</v>
      </c>
      <c r="Q409" s="22">
        <f t="shared" si="90"/>
        <v>223.20000000000002</v>
      </c>
      <c r="R409" s="59">
        <f ca="1">OFFSET($R$4,B409,0)/OFFSET($F$4,B409,0)*F409</f>
        <v>3007039.1810313831</v>
      </c>
      <c r="S409" s="60">
        <f t="shared" ca="1" si="91"/>
        <v>3007262.3810313833</v>
      </c>
      <c r="T409" s="61">
        <v>927.32112222876663</v>
      </c>
      <c r="U409" s="61">
        <f t="shared" ca="1" si="92"/>
        <v>1004.0942841507123</v>
      </c>
      <c r="V409" s="62">
        <f t="shared" ca="1" si="93"/>
        <v>8.2790265509563143E-2</v>
      </c>
      <c r="W409" s="62"/>
      <c r="X409" s="62">
        <f ca="1">MAX(V409,OFFSET($X$4,B409,0))</f>
        <v>8.2790265509563143E-2</v>
      </c>
      <c r="Y409" s="60">
        <f t="shared" ca="1" si="94"/>
        <v>3007262.3810313833</v>
      </c>
      <c r="Z409" s="63">
        <f t="shared" ca="1" si="95"/>
        <v>0</v>
      </c>
      <c r="AA409" s="60">
        <f ca="1">MAX(0,Y409-T409*(1+OFFSET($V$4,B409,0))*D409)</f>
        <v>0</v>
      </c>
      <c r="AB409" s="63">
        <f ca="1">IF(OFFSET($Z$4,B409,0)=0,0,-OFFSET($Z$4,B409,0)/OFFSET($AA$4,B409,0)*AA409)</f>
        <v>0</v>
      </c>
      <c r="AC409" s="47">
        <f t="shared" ca="1" si="96"/>
        <v>3007262.3810313833</v>
      </c>
    </row>
    <row r="410" spans="1:29" x14ac:dyDescent="0.15">
      <c r="A410" s="58">
        <v>30728</v>
      </c>
      <c r="B410" s="65">
        <f>INT(A410/10000)</f>
        <v>3</v>
      </c>
      <c r="C410" s="58" t="s">
        <v>465</v>
      </c>
      <c r="D410" s="58">
        <v>1175</v>
      </c>
      <c r="E410" s="58">
        <v>0</v>
      </c>
      <c r="F410" s="58">
        <f t="shared" si="84"/>
        <v>1894.0298507462687</v>
      </c>
      <c r="G410" s="58"/>
      <c r="H410" s="17">
        <f t="shared" si="85"/>
        <v>1</v>
      </c>
      <c r="I410" s="17">
        <f t="shared" si="86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87"/>
        <v>0</v>
      </c>
      <c r="N410" s="21">
        <v>4294</v>
      </c>
      <c r="O410" s="20">
        <f t="shared" si="88"/>
        <v>3294</v>
      </c>
      <c r="P410" s="21">
        <f t="shared" si="89"/>
        <v>1</v>
      </c>
      <c r="Q410" s="22">
        <f t="shared" si="90"/>
        <v>2964.6</v>
      </c>
      <c r="R410" s="59">
        <f ca="1">OFFSET($R$4,B410,0)/OFFSET($F$4,B410,0)*F410</f>
        <v>1179723.217933848</v>
      </c>
      <c r="S410" s="60">
        <f t="shared" ca="1" si="91"/>
        <v>1182687.8179338481</v>
      </c>
      <c r="T410" s="61">
        <v>931.44540562256623</v>
      </c>
      <c r="U410" s="61">
        <f t="shared" ca="1" si="92"/>
        <v>1006.5428237734877</v>
      </c>
      <c r="V410" s="62">
        <f t="shared" ca="1" si="93"/>
        <v>8.0624605261461646E-2</v>
      </c>
      <c r="W410" s="62"/>
      <c r="X410" s="62">
        <f ca="1">MAX(V410,OFFSET($X$4,B410,0))</f>
        <v>8.0624605261461646E-2</v>
      </c>
      <c r="Y410" s="60">
        <f t="shared" ca="1" si="94"/>
        <v>1182687.8179338479</v>
      </c>
      <c r="Z410" s="63">
        <f t="shared" ca="1" si="95"/>
        <v>0</v>
      </c>
      <c r="AA410" s="60">
        <f ca="1">MAX(0,Y410-T410*(1+OFFSET($V$4,B410,0))*D410)</f>
        <v>0</v>
      </c>
      <c r="AB410" s="63">
        <f ca="1">IF(OFFSET($Z$4,B410,0)=0,0,-OFFSET($Z$4,B410,0)/OFFSET($AA$4,B410,0)*AA410)</f>
        <v>0</v>
      </c>
      <c r="AC410" s="47">
        <f t="shared" ca="1" si="96"/>
        <v>1182687.8179338479</v>
      </c>
    </row>
    <row r="411" spans="1:29" x14ac:dyDescent="0.15">
      <c r="A411" s="58">
        <v>30729</v>
      </c>
      <c r="B411" s="65">
        <f>INT(A411/10000)</f>
        <v>3</v>
      </c>
      <c r="C411" s="58" t="s">
        <v>466</v>
      </c>
      <c r="D411" s="58">
        <v>3993</v>
      </c>
      <c r="E411" s="58">
        <v>0</v>
      </c>
      <c r="F411" s="58">
        <f t="shared" si="84"/>
        <v>6436.4776119402986</v>
      </c>
      <c r="G411" s="58"/>
      <c r="H411" s="17">
        <f t="shared" si="85"/>
        <v>1</v>
      </c>
      <c r="I411" s="17">
        <f t="shared" si="86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87"/>
        <v>0</v>
      </c>
      <c r="N411" s="21">
        <v>2791</v>
      </c>
      <c r="O411" s="20">
        <f t="shared" si="88"/>
        <v>1791</v>
      </c>
      <c r="P411" s="21">
        <f t="shared" si="89"/>
        <v>1</v>
      </c>
      <c r="Q411" s="22">
        <f t="shared" si="90"/>
        <v>1611.9</v>
      </c>
      <c r="R411" s="59">
        <f ca="1">OFFSET($R$4,B411,0)/OFFSET($F$4,B411,0)*F411</f>
        <v>4009050.9014551961</v>
      </c>
      <c r="S411" s="60">
        <f t="shared" ca="1" si="91"/>
        <v>4010662.801455196</v>
      </c>
      <c r="T411" s="61">
        <v>926.95168783486167</v>
      </c>
      <c r="U411" s="61">
        <f t="shared" ca="1" si="92"/>
        <v>1004.4234413862249</v>
      </c>
      <c r="V411" s="62">
        <f t="shared" ca="1" si="93"/>
        <v>8.3576905428932147E-2</v>
      </c>
      <c r="W411" s="62"/>
      <c r="X411" s="62">
        <f ca="1">MAX(V411,OFFSET($X$4,B411,0))</f>
        <v>8.3576905428932147E-2</v>
      </c>
      <c r="Y411" s="60">
        <f t="shared" ca="1" si="94"/>
        <v>4010662.801455196</v>
      </c>
      <c r="Z411" s="63">
        <f t="shared" ca="1" si="95"/>
        <v>0</v>
      </c>
      <c r="AA411" s="60">
        <f ca="1">MAX(0,Y411-T411*(1+OFFSET($V$4,B411,0))*D411)</f>
        <v>0</v>
      </c>
      <c r="AB411" s="63">
        <f ca="1">IF(OFFSET($Z$4,B411,0)=0,0,-OFFSET($Z$4,B411,0)/OFFSET($AA$4,B411,0)*AA411)</f>
        <v>0</v>
      </c>
      <c r="AC411" s="47">
        <f t="shared" ca="1" si="96"/>
        <v>4010662.801455196</v>
      </c>
    </row>
    <row r="412" spans="1:29" x14ac:dyDescent="0.15">
      <c r="A412" s="58">
        <v>30730</v>
      </c>
      <c r="B412" s="65">
        <f>INT(A412/10000)</f>
        <v>3</v>
      </c>
      <c r="C412" s="58" t="s">
        <v>467</v>
      </c>
      <c r="D412" s="58">
        <v>5580</v>
      </c>
      <c r="E412" s="58">
        <v>0</v>
      </c>
      <c r="F412" s="58">
        <f t="shared" si="84"/>
        <v>8994.626865671642</v>
      </c>
      <c r="G412" s="58"/>
      <c r="H412" s="17">
        <f t="shared" si="85"/>
        <v>1</v>
      </c>
      <c r="I412" s="17">
        <f t="shared" si="86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87"/>
        <v>0</v>
      </c>
      <c r="N412" s="21">
        <v>11997</v>
      </c>
      <c r="O412" s="20">
        <f t="shared" si="88"/>
        <v>10997</v>
      </c>
      <c r="P412" s="21">
        <f t="shared" si="89"/>
        <v>1</v>
      </c>
      <c r="Q412" s="22">
        <f t="shared" si="90"/>
        <v>9897.3000000000011</v>
      </c>
      <c r="R412" s="59">
        <f ca="1">OFFSET($R$4,B412,0)/OFFSET($F$4,B412,0)*F412</f>
        <v>5602430.2604858484</v>
      </c>
      <c r="S412" s="60">
        <f t="shared" ca="1" si="91"/>
        <v>5612327.5604858482</v>
      </c>
      <c r="T412" s="61">
        <v>932.53170927012593</v>
      </c>
      <c r="U412" s="61">
        <f t="shared" ca="1" si="92"/>
        <v>1005.7934696211197</v>
      </c>
      <c r="V412" s="62">
        <f t="shared" ca="1" si="93"/>
        <v>7.8562218981630405E-2</v>
      </c>
      <c r="W412" s="62"/>
      <c r="X412" s="62">
        <f ca="1">MAX(V412,OFFSET($X$4,B412,0))</f>
        <v>7.8562218981630405E-2</v>
      </c>
      <c r="Y412" s="60">
        <f t="shared" ca="1" si="94"/>
        <v>5612327.5604858482</v>
      </c>
      <c r="Z412" s="63">
        <f t="shared" ca="1" si="95"/>
        <v>0</v>
      </c>
      <c r="AA412" s="60">
        <f ca="1">MAX(0,Y412-T412*(1+OFFSET($V$4,B412,0))*D412)</f>
        <v>0</v>
      </c>
      <c r="AB412" s="63">
        <f ca="1">IF(OFFSET($Z$4,B412,0)=0,0,-OFFSET($Z$4,B412,0)/OFFSET($AA$4,B412,0)*AA412)</f>
        <v>0</v>
      </c>
      <c r="AC412" s="47">
        <f t="shared" ca="1" si="96"/>
        <v>5612327.5604858482</v>
      </c>
    </row>
    <row r="413" spans="1:29" x14ac:dyDescent="0.15">
      <c r="A413" s="58">
        <v>30731</v>
      </c>
      <c r="B413" s="65">
        <f>INT(A413/10000)</f>
        <v>3</v>
      </c>
      <c r="C413" s="58" t="s">
        <v>468</v>
      </c>
      <c r="D413" s="58">
        <v>3647</v>
      </c>
      <c r="E413" s="58">
        <v>0</v>
      </c>
      <c r="F413" s="58">
        <f t="shared" si="84"/>
        <v>5878.746268656716</v>
      </c>
      <c r="G413" s="58"/>
      <c r="H413" s="17">
        <f t="shared" si="85"/>
        <v>1</v>
      </c>
      <c r="I413" s="17">
        <f t="shared" si="86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87"/>
        <v>0</v>
      </c>
      <c r="N413" s="21">
        <v>3262</v>
      </c>
      <c r="O413" s="20">
        <f t="shared" si="88"/>
        <v>2262</v>
      </c>
      <c r="P413" s="21">
        <f t="shared" si="89"/>
        <v>1</v>
      </c>
      <c r="Q413" s="22">
        <f t="shared" si="90"/>
        <v>2035.8</v>
      </c>
      <c r="R413" s="59">
        <f ca="1">OFFSET($R$4,B413,0)/OFFSET($F$4,B413,0)*F413</f>
        <v>3661660.0645146752</v>
      </c>
      <c r="S413" s="60">
        <f t="shared" ca="1" si="91"/>
        <v>3663695.864514675</v>
      </c>
      <c r="T413" s="61">
        <v>928.63547237641023</v>
      </c>
      <c r="U413" s="61">
        <f t="shared" ca="1" si="92"/>
        <v>1004.5779721729298</v>
      </c>
      <c r="V413" s="62">
        <f t="shared" ca="1" si="93"/>
        <v>8.1778590260158879E-2</v>
      </c>
      <c r="W413" s="62"/>
      <c r="X413" s="62">
        <f ca="1">MAX(V413,OFFSET($X$4,B413,0))</f>
        <v>8.1778590260158879E-2</v>
      </c>
      <c r="Y413" s="60">
        <f t="shared" ca="1" si="94"/>
        <v>3663695.864514675</v>
      </c>
      <c r="Z413" s="63">
        <f t="shared" ca="1" si="95"/>
        <v>0</v>
      </c>
      <c r="AA413" s="60">
        <f ca="1">MAX(0,Y413-T413*(1+OFFSET($V$4,B413,0))*D413)</f>
        <v>0</v>
      </c>
      <c r="AB413" s="63">
        <f ca="1">IF(OFFSET($Z$4,B413,0)=0,0,-OFFSET($Z$4,B413,0)/OFFSET($AA$4,B413,0)*AA413)</f>
        <v>0</v>
      </c>
      <c r="AC413" s="47">
        <f t="shared" ca="1" si="96"/>
        <v>3663695.864514675</v>
      </c>
    </row>
    <row r="414" spans="1:29" x14ac:dyDescent="0.15">
      <c r="A414" s="58">
        <v>30732</v>
      </c>
      <c r="B414" s="65">
        <f>INT(A414/10000)</f>
        <v>3</v>
      </c>
      <c r="C414" s="58" t="s">
        <v>469</v>
      </c>
      <c r="D414" s="58">
        <v>7552</v>
      </c>
      <c r="E414" s="58">
        <v>0</v>
      </c>
      <c r="F414" s="58">
        <f t="shared" si="84"/>
        <v>12173.373134328358</v>
      </c>
      <c r="G414" s="58"/>
      <c r="H414" s="17">
        <f t="shared" si="85"/>
        <v>1</v>
      </c>
      <c r="I414" s="17">
        <f t="shared" si="86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87"/>
        <v>0</v>
      </c>
      <c r="N414" s="21">
        <v>13853</v>
      </c>
      <c r="O414" s="20">
        <f t="shared" si="88"/>
        <v>12853</v>
      </c>
      <c r="P414" s="21">
        <f t="shared" si="89"/>
        <v>1</v>
      </c>
      <c r="Q414" s="22">
        <f t="shared" si="90"/>
        <v>11567.7</v>
      </c>
      <c r="R414" s="59">
        <f ca="1">OFFSET($R$4,B414,0)/OFFSET($F$4,B414,0)*F414</f>
        <v>7582357.2270948254</v>
      </c>
      <c r="S414" s="60">
        <f t="shared" ca="1" si="91"/>
        <v>7593924.9270948255</v>
      </c>
      <c r="T414" s="61">
        <v>931.20577808721748</v>
      </c>
      <c r="U414" s="61">
        <f t="shared" ca="1" si="92"/>
        <v>1005.5514998801411</v>
      </c>
      <c r="V414" s="62">
        <f t="shared" ca="1" si="93"/>
        <v>7.983812336907592E-2</v>
      </c>
      <c r="W414" s="62"/>
      <c r="X414" s="62">
        <f ca="1">MAX(V414,OFFSET($X$4,B414,0))</f>
        <v>7.983812336907592E-2</v>
      </c>
      <c r="Y414" s="60">
        <f t="shared" ca="1" si="94"/>
        <v>7593924.9270948255</v>
      </c>
      <c r="Z414" s="63">
        <f t="shared" ca="1" si="95"/>
        <v>0</v>
      </c>
      <c r="AA414" s="60">
        <f ca="1">MAX(0,Y414-T414*(1+OFFSET($V$4,B414,0))*D414)</f>
        <v>0</v>
      </c>
      <c r="AB414" s="63">
        <f ca="1">IF(OFFSET($Z$4,B414,0)=0,0,-OFFSET($Z$4,B414,0)/OFFSET($AA$4,B414,0)*AA414)</f>
        <v>0</v>
      </c>
      <c r="AC414" s="47">
        <f t="shared" ca="1" si="96"/>
        <v>7593924.9270948255</v>
      </c>
    </row>
    <row r="415" spans="1:29" x14ac:dyDescent="0.15">
      <c r="A415" s="58">
        <v>30733</v>
      </c>
      <c r="B415" s="65">
        <f>INT(A415/10000)</f>
        <v>3</v>
      </c>
      <c r="C415" s="58" t="s">
        <v>470</v>
      </c>
      <c r="D415" s="58">
        <v>953</v>
      </c>
      <c r="E415" s="58">
        <v>0</v>
      </c>
      <c r="F415" s="58">
        <f t="shared" si="84"/>
        <v>1536.1791044776119</v>
      </c>
      <c r="G415" s="58"/>
      <c r="H415" s="17">
        <f t="shared" si="85"/>
        <v>1</v>
      </c>
      <c r="I415" s="17">
        <f t="shared" si="86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87"/>
        <v>0</v>
      </c>
      <c r="N415" s="21">
        <v>0</v>
      </c>
      <c r="O415" s="20">
        <f t="shared" si="88"/>
        <v>0</v>
      </c>
      <c r="P415" s="21">
        <f t="shared" si="89"/>
        <v>1</v>
      </c>
      <c r="Q415" s="22">
        <f t="shared" si="90"/>
        <v>0</v>
      </c>
      <c r="R415" s="59">
        <f ca="1">OFFSET($R$4,B415,0)/OFFSET($F$4,B415,0)*F415</f>
        <v>956830.83122634643</v>
      </c>
      <c r="S415" s="60">
        <f t="shared" ca="1" si="91"/>
        <v>956830.83122634643</v>
      </c>
      <c r="T415" s="61">
        <v>926.20627221644702</v>
      </c>
      <c r="U415" s="61">
        <f t="shared" ca="1" si="92"/>
        <v>1004.0197599437004</v>
      </c>
      <c r="V415" s="62">
        <f t="shared" ca="1" si="93"/>
        <v>8.4013129754609395E-2</v>
      </c>
      <c r="W415" s="62"/>
      <c r="X415" s="62">
        <f ca="1">MAX(V415,OFFSET($X$4,B415,0))</f>
        <v>8.4013129754609395E-2</v>
      </c>
      <c r="Y415" s="60">
        <f t="shared" ca="1" si="94"/>
        <v>956830.83122634655</v>
      </c>
      <c r="Z415" s="63">
        <f t="shared" ca="1" si="95"/>
        <v>0</v>
      </c>
      <c r="AA415" s="60">
        <f ca="1">MAX(0,Y415-T415*(1+OFFSET($V$4,B415,0))*D415)</f>
        <v>0</v>
      </c>
      <c r="AB415" s="63">
        <f ca="1">IF(OFFSET($Z$4,B415,0)=0,0,-OFFSET($Z$4,B415,0)/OFFSET($AA$4,B415,0)*AA415)</f>
        <v>0</v>
      </c>
      <c r="AC415" s="47">
        <f t="shared" ca="1" si="96"/>
        <v>956830.83122634655</v>
      </c>
    </row>
    <row r="416" spans="1:29" x14ac:dyDescent="0.15">
      <c r="A416" s="58">
        <v>30734</v>
      </c>
      <c r="B416" s="65">
        <f>INT(A416/10000)</f>
        <v>3</v>
      </c>
      <c r="C416" s="58" t="s">
        <v>471</v>
      </c>
      <c r="D416" s="58">
        <v>1914</v>
      </c>
      <c r="E416" s="58">
        <v>0</v>
      </c>
      <c r="F416" s="58">
        <f t="shared" si="84"/>
        <v>3085.2537313432836</v>
      </c>
      <c r="G416" s="58"/>
      <c r="H416" s="17">
        <f t="shared" si="85"/>
        <v>1</v>
      </c>
      <c r="I416" s="17">
        <f t="shared" si="86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87"/>
        <v>0</v>
      </c>
      <c r="N416" s="21">
        <v>0</v>
      </c>
      <c r="O416" s="20">
        <f t="shared" si="88"/>
        <v>0</v>
      </c>
      <c r="P416" s="21">
        <f t="shared" si="89"/>
        <v>1</v>
      </c>
      <c r="Q416" s="22">
        <f t="shared" si="90"/>
        <v>0</v>
      </c>
      <c r="R416" s="59">
        <f ca="1">OFFSET($R$4,B416,0)/OFFSET($F$4,B416,0)*F416</f>
        <v>1921693.8205322425</v>
      </c>
      <c r="S416" s="60">
        <f t="shared" ca="1" si="91"/>
        <v>1921693.8205322425</v>
      </c>
      <c r="T416" s="61">
        <v>926.53197846211185</v>
      </c>
      <c r="U416" s="61">
        <f t="shared" ca="1" si="92"/>
        <v>1004.0197599437004</v>
      </c>
      <c r="V416" s="62">
        <f t="shared" ca="1" si="93"/>
        <v>8.3632063741831519E-2</v>
      </c>
      <c r="W416" s="62"/>
      <c r="X416" s="62">
        <f ca="1">MAX(V416,OFFSET($X$4,B416,0))</f>
        <v>8.3632063741831519E-2</v>
      </c>
      <c r="Y416" s="60">
        <f t="shared" ca="1" si="94"/>
        <v>1921693.8205322428</v>
      </c>
      <c r="Z416" s="63">
        <f t="shared" ca="1" si="95"/>
        <v>0</v>
      </c>
      <c r="AA416" s="60">
        <f ca="1">MAX(0,Y416-T416*(1+OFFSET($V$4,B416,0))*D416)</f>
        <v>0</v>
      </c>
      <c r="AB416" s="63">
        <f ca="1">IF(OFFSET($Z$4,B416,0)=0,0,-OFFSET($Z$4,B416,0)/OFFSET($AA$4,B416,0)*AA416)</f>
        <v>0</v>
      </c>
      <c r="AC416" s="47">
        <f t="shared" ca="1" si="96"/>
        <v>1921693.8205322428</v>
      </c>
    </row>
    <row r="417" spans="1:29" x14ac:dyDescent="0.15">
      <c r="A417" s="58">
        <v>30735</v>
      </c>
      <c r="B417" s="65">
        <f>INT(A417/10000)</f>
        <v>3</v>
      </c>
      <c r="C417" s="58" t="s">
        <v>472</v>
      </c>
      <c r="D417" s="58">
        <v>5251</v>
      </c>
      <c r="E417" s="58">
        <v>0</v>
      </c>
      <c r="F417" s="58">
        <f t="shared" si="84"/>
        <v>8464.2985074626868</v>
      </c>
      <c r="G417" s="58"/>
      <c r="H417" s="17">
        <f t="shared" si="85"/>
        <v>1</v>
      </c>
      <c r="I417" s="17">
        <f t="shared" si="86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87"/>
        <v>0</v>
      </c>
      <c r="N417" s="21">
        <v>2495</v>
      </c>
      <c r="O417" s="20">
        <f t="shared" si="88"/>
        <v>1495</v>
      </c>
      <c r="P417" s="21">
        <f t="shared" si="89"/>
        <v>1</v>
      </c>
      <c r="Q417" s="22">
        <f t="shared" si="90"/>
        <v>1345.5</v>
      </c>
      <c r="R417" s="59">
        <f ca="1">OFFSET($R$4,B417,0)/OFFSET($F$4,B417,0)*F417</f>
        <v>5272107.759464371</v>
      </c>
      <c r="S417" s="60">
        <f t="shared" ca="1" si="91"/>
        <v>5273453.259464371</v>
      </c>
      <c r="T417" s="61">
        <v>927.09734525372153</v>
      </c>
      <c r="U417" s="61">
        <f t="shared" ca="1" si="92"/>
        <v>1004.2759968509562</v>
      </c>
      <c r="V417" s="62">
        <f t="shared" ca="1" si="93"/>
        <v>8.324762441867728E-2</v>
      </c>
      <c r="W417" s="62"/>
      <c r="X417" s="62">
        <f ca="1">MAX(V417,OFFSET($X$4,B417,0))</f>
        <v>8.324762441867728E-2</v>
      </c>
      <c r="Y417" s="60">
        <f t="shared" ca="1" si="94"/>
        <v>5273453.2594643701</v>
      </c>
      <c r="Z417" s="63">
        <f t="shared" ca="1" si="95"/>
        <v>0</v>
      </c>
      <c r="AA417" s="60">
        <f ca="1">MAX(0,Y417-T417*(1+OFFSET($V$4,B417,0))*D417)</f>
        <v>0</v>
      </c>
      <c r="AB417" s="63">
        <f ca="1">IF(OFFSET($Z$4,B417,0)=0,0,-OFFSET($Z$4,B417,0)/OFFSET($AA$4,B417,0)*AA417)</f>
        <v>0</v>
      </c>
      <c r="AC417" s="47">
        <f t="shared" ca="1" si="96"/>
        <v>5273453.2594643701</v>
      </c>
    </row>
    <row r="418" spans="1:29" x14ac:dyDescent="0.15">
      <c r="A418" s="58">
        <v>30736</v>
      </c>
      <c r="B418" s="65">
        <f>INT(A418/10000)</f>
        <v>3</v>
      </c>
      <c r="C418" s="58" t="s">
        <v>473</v>
      </c>
      <c r="D418" s="58">
        <v>2171</v>
      </c>
      <c r="E418" s="58">
        <v>0</v>
      </c>
      <c r="F418" s="58">
        <f t="shared" si="84"/>
        <v>3499.5223880597014</v>
      </c>
      <c r="G418" s="58"/>
      <c r="H418" s="17">
        <f t="shared" si="85"/>
        <v>1</v>
      </c>
      <c r="I418" s="17">
        <f t="shared" si="86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87"/>
        <v>0</v>
      </c>
      <c r="N418" s="21">
        <v>3698</v>
      </c>
      <c r="O418" s="20">
        <f t="shared" si="88"/>
        <v>2698</v>
      </c>
      <c r="P418" s="21">
        <f t="shared" si="89"/>
        <v>1</v>
      </c>
      <c r="Q418" s="22">
        <f t="shared" si="90"/>
        <v>2428.2000000000003</v>
      </c>
      <c r="R418" s="59">
        <f ca="1">OFFSET($R$4,B418,0)/OFFSET($F$4,B418,0)*F418</f>
        <v>2179726.8988377736</v>
      </c>
      <c r="S418" s="60">
        <f t="shared" ca="1" si="91"/>
        <v>2182155.0988377738</v>
      </c>
      <c r="T418" s="61">
        <v>929.0144321931665</v>
      </c>
      <c r="U418" s="61">
        <f t="shared" ca="1" si="92"/>
        <v>1005.1382306945065</v>
      </c>
      <c r="V418" s="62">
        <f t="shared" ca="1" si="93"/>
        <v>8.1940383123684235E-2</v>
      </c>
      <c r="W418" s="62"/>
      <c r="X418" s="62">
        <f ca="1">MAX(V418,OFFSET($X$4,B418,0))</f>
        <v>8.1940383123684235E-2</v>
      </c>
      <c r="Y418" s="60">
        <f t="shared" ca="1" si="94"/>
        <v>2182155.0988377738</v>
      </c>
      <c r="Z418" s="63">
        <f t="shared" ca="1" si="95"/>
        <v>0</v>
      </c>
      <c r="AA418" s="60">
        <f ca="1">MAX(0,Y418-T418*(1+OFFSET($V$4,B418,0))*D418)</f>
        <v>0</v>
      </c>
      <c r="AB418" s="63">
        <f ca="1">IF(OFFSET($Z$4,B418,0)=0,0,-OFFSET($Z$4,B418,0)/OFFSET($AA$4,B418,0)*AA418)</f>
        <v>0</v>
      </c>
      <c r="AC418" s="47">
        <f t="shared" ca="1" si="96"/>
        <v>2182155.0988377738</v>
      </c>
    </row>
    <row r="419" spans="1:29" x14ac:dyDescent="0.15">
      <c r="A419" s="58">
        <v>30737</v>
      </c>
      <c r="B419" s="65">
        <f>INT(A419/10000)</f>
        <v>3</v>
      </c>
      <c r="C419" s="58" t="s">
        <v>474</v>
      </c>
      <c r="D419" s="58">
        <v>1766</v>
      </c>
      <c r="E419" s="58">
        <v>0</v>
      </c>
      <c r="F419" s="58">
        <f t="shared" si="84"/>
        <v>2846.686567164179</v>
      </c>
      <c r="G419" s="58"/>
      <c r="H419" s="17">
        <f t="shared" si="85"/>
        <v>1</v>
      </c>
      <c r="I419" s="17">
        <f t="shared" si="86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87"/>
        <v>0</v>
      </c>
      <c r="N419" s="21">
        <v>0</v>
      </c>
      <c r="O419" s="20">
        <f t="shared" si="88"/>
        <v>0</v>
      </c>
      <c r="P419" s="21">
        <f t="shared" si="89"/>
        <v>1</v>
      </c>
      <c r="Q419" s="22">
        <f t="shared" si="90"/>
        <v>0</v>
      </c>
      <c r="R419" s="59">
        <f ca="1">OFFSET($R$4,B419,0)/OFFSET($F$4,B419,0)*F419</f>
        <v>1773098.896060575</v>
      </c>
      <c r="S419" s="60">
        <f t="shared" ca="1" si="91"/>
        <v>1773098.896060575</v>
      </c>
      <c r="T419" s="61">
        <v>926.78502263113171</v>
      </c>
      <c r="U419" s="61">
        <f t="shared" ca="1" si="92"/>
        <v>1004.0197599437005</v>
      </c>
      <c r="V419" s="62">
        <f t="shared" ca="1" si="93"/>
        <v>8.33361949390381E-2</v>
      </c>
      <c r="W419" s="62"/>
      <c r="X419" s="62">
        <f ca="1">MAX(V419,OFFSET($X$4,B419,0))</f>
        <v>8.33361949390381E-2</v>
      </c>
      <c r="Y419" s="60">
        <f t="shared" ca="1" si="94"/>
        <v>1773098.8960605753</v>
      </c>
      <c r="Z419" s="63">
        <f t="shared" ca="1" si="95"/>
        <v>0</v>
      </c>
      <c r="AA419" s="60">
        <f ca="1">MAX(0,Y419-T419*(1+OFFSET($V$4,B419,0))*D419)</f>
        <v>0</v>
      </c>
      <c r="AB419" s="63">
        <f ca="1">IF(OFFSET($Z$4,B419,0)=0,0,-OFFSET($Z$4,B419,0)/OFFSET($AA$4,B419,0)*AA419)</f>
        <v>0</v>
      </c>
      <c r="AC419" s="47">
        <f t="shared" ca="1" si="96"/>
        <v>1773098.8960605753</v>
      </c>
    </row>
    <row r="420" spans="1:29" x14ac:dyDescent="0.15">
      <c r="A420" s="58">
        <v>30738</v>
      </c>
      <c r="B420" s="65">
        <f>INT(A420/10000)</f>
        <v>3</v>
      </c>
      <c r="C420" s="58" t="s">
        <v>475</v>
      </c>
      <c r="D420" s="58">
        <v>767</v>
      </c>
      <c r="E420" s="58">
        <v>0</v>
      </c>
      <c r="F420" s="58">
        <f t="shared" si="84"/>
        <v>1236.358208955224</v>
      </c>
      <c r="G420" s="58"/>
      <c r="H420" s="17">
        <f t="shared" si="85"/>
        <v>1</v>
      </c>
      <c r="I420" s="17">
        <f t="shared" si="86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87"/>
        <v>0</v>
      </c>
      <c r="N420" s="21">
        <v>5356</v>
      </c>
      <c r="O420" s="20">
        <f t="shared" si="88"/>
        <v>4356</v>
      </c>
      <c r="P420" s="21">
        <f t="shared" si="89"/>
        <v>1</v>
      </c>
      <c r="Q420" s="22">
        <f t="shared" si="90"/>
        <v>3920.4</v>
      </c>
      <c r="R420" s="59">
        <f ca="1">OFFSET($R$4,B420,0)/OFFSET($F$4,B420,0)*F420</f>
        <v>770083.15587681835</v>
      </c>
      <c r="S420" s="60">
        <f t="shared" ca="1" si="91"/>
        <v>774003.55587681837</v>
      </c>
      <c r="T420" s="61">
        <v>934.60872544042354</v>
      </c>
      <c r="U420" s="61">
        <f t="shared" ca="1" si="92"/>
        <v>1009.1311028380943</v>
      </c>
      <c r="V420" s="62">
        <f t="shared" ca="1" si="93"/>
        <v>7.9736445176619819E-2</v>
      </c>
      <c r="W420" s="62"/>
      <c r="X420" s="62">
        <f ca="1">MAX(V420,OFFSET($X$4,B420,0))</f>
        <v>7.9736445176619819E-2</v>
      </c>
      <c r="Y420" s="60">
        <f t="shared" ca="1" si="94"/>
        <v>774003.55587681837</v>
      </c>
      <c r="Z420" s="63">
        <f t="shared" ca="1" si="95"/>
        <v>0</v>
      </c>
      <c r="AA420" s="60">
        <f ca="1">MAX(0,Y420-T420*(1+OFFSET($V$4,B420,0))*D420)</f>
        <v>0</v>
      </c>
      <c r="AB420" s="63">
        <f ca="1">IF(OFFSET($Z$4,B420,0)=0,0,-OFFSET($Z$4,B420,0)/OFFSET($AA$4,B420,0)*AA420)</f>
        <v>0</v>
      </c>
      <c r="AC420" s="47">
        <f t="shared" ca="1" si="96"/>
        <v>774003.55587681837</v>
      </c>
    </row>
    <row r="421" spans="1:29" x14ac:dyDescent="0.15">
      <c r="A421" s="58">
        <v>30739</v>
      </c>
      <c r="B421" s="65">
        <f>INT(A421/10000)</f>
        <v>3</v>
      </c>
      <c r="C421" s="58" t="s">
        <v>476</v>
      </c>
      <c r="D421" s="58">
        <v>2219</v>
      </c>
      <c r="E421" s="58">
        <v>0</v>
      </c>
      <c r="F421" s="58">
        <f t="shared" si="84"/>
        <v>3576.8955223880598</v>
      </c>
      <c r="G421" s="58"/>
      <c r="H421" s="17">
        <f t="shared" si="85"/>
        <v>1</v>
      </c>
      <c r="I421" s="17">
        <f t="shared" si="86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87"/>
        <v>0</v>
      </c>
      <c r="N421" s="21">
        <v>0</v>
      </c>
      <c r="O421" s="20">
        <f t="shared" si="88"/>
        <v>0</v>
      </c>
      <c r="P421" s="21">
        <f t="shared" si="89"/>
        <v>1</v>
      </c>
      <c r="Q421" s="22">
        <f t="shared" si="90"/>
        <v>0</v>
      </c>
      <c r="R421" s="59">
        <f ca="1">OFFSET($R$4,B421,0)/OFFSET($F$4,B421,0)*F421</f>
        <v>2227919.8473150712</v>
      </c>
      <c r="S421" s="60">
        <f t="shared" ca="1" si="91"/>
        <v>2227919.8473150712</v>
      </c>
      <c r="T421" s="61">
        <v>926.31233804910971</v>
      </c>
      <c r="U421" s="61">
        <f t="shared" ca="1" si="92"/>
        <v>1004.0197599437004</v>
      </c>
      <c r="V421" s="62">
        <f t="shared" ca="1" si="93"/>
        <v>8.3889006658649068E-2</v>
      </c>
      <c r="W421" s="62"/>
      <c r="X421" s="62">
        <f ca="1">MAX(V421,OFFSET($X$4,B421,0))</f>
        <v>8.3889006658649068E-2</v>
      </c>
      <c r="Y421" s="60">
        <f t="shared" ca="1" si="94"/>
        <v>2227919.8473150707</v>
      </c>
      <c r="Z421" s="63">
        <f t="shared" ca="1" si="95"/>
        <v>0</v>
      </c>
      <c r="AA421" s="60">
        <f ca="1">MAX(0,Y421-T421*(1+OFFSET($V$4,B421,0))*D421)</f>
        <v>0</v>
      </c>
      <c r="AB421" s="63">
        <f ca="1">IF(OFFSET($Z$4,B421,0)=0,0,-OFFSET($Z$4,B421,0)/OFFSET($AA$4,B421,0)*AA421)</f>
        <v>0</v>
      </c>
      <c r="AC421" s="47">
        <f t="shared" ca="1" si="96"/>
        <v>2227919.8473150707</v>
      </c>
    </row>
    <row r="422" spans="1:29" x14ac:dyDescent="0.15">
      <c r="A422" s="58">
        <v>30740</v>
      </c>
      <c r="B422" s="65">
        <f>INT(A422/10000)</f>
        <v>3</v>
      </c>
      <c r="C422" s="58" t="s">
        <v>477</v>
      </c>
      <c r="D422" s="58">
        <v>20176</v>
      </c>
      <c r="E422" s="58">
        <v>0</v>
      </c>
      <c r="F422" s="58">
        <f t="shared" si="84"/>
        <v>40352</v>
      </c>
      <c r="G422" s="58"/>
      <c r="H422" s="17">
        <f t="shared" si="85"/>
        <v>3</v>
      </c>
      <c r="I422" s="17">
        <f t="shared" si="86"/>
        <v>0</v>
      </c>
      <c r="J422" s="17">
        <f ca="1">OFFSET('Z1'!$B$7,B422,H422)*D422</f>
        <v>2740707.84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87"/>
        <v>2740707.84</v>
      </c>
      <c r="N422" s="21">
        <v>161434</v>
      </c>
      <c r="O422" s="20">
        <f t="shared" si="88"/>
        <v>160434</v>
      </c>
      <c r="P422" s="21">
        <f t="shared" si="89"/>
        <v>0</v>
      </c>
      <c r="Q422" s="22">
        <f t="shared" si="90"/>
        <v>0</v>
      </c>
      <c r="R422" s="59">
        <f ca="1">OFFSET($R$4,B422,0)/OFFSET($F$4,B422,0)*F422</f>
        <v>25133812.580255829</v>
      </c>
      <c r="S422" s="60">
        <f t="shared" ca="1" si="91"/>
        <v>27874520.420255829</v>
      </c>
      <c r="T422" s="61">
        <v>1206.8037908559681</v>
      </c>
      <c r="U422" s="61">
        <f t="shared" ca="1" si="92"/>
        <v>1381.5682206708875</v>
      </c>
      <c r="V422" s="62">
        <f t="shared" ca="1" si="93"/>
        <v>0.14481594368456663</v>
      </c>
      <c r="W422" s="62"/>
      <c r="X422" s="62">
        <f ca="1">MAX(V422,OFFSET($X$4,B422,0))</f>
        <v>0.14481594368456663</v>
      </c>
      <c r="Y422" s="60">
        <f t="shared" ca="1" si="94"/>
        <v>27874520.420255825</v>
      </c>
      <c r="Z422" s="63">
        <f t="shared" ca="1" si="95"/>
        <v>0</v>
      </c>
      <c r="AA422" s="60">
        <f ca="1">MAX(0,Y422-T422*(1+OFFSET($V$4,B422,0))*D422)</f>
        <v>1436631.2856273204</v>
      </c>
      <c r="AB422" s="63">
        <f ca="1">IF(OFFSET($Z$4,B422,0)=0,0,-OFFSET($Z$4,B422,0)/OFFSET($AA$4,B422,0)*AA422)</f>
        <v>-78732.931632068256</v>
      </c>
      <c r="AC422" s="47">
        <f t="shared" ca="1" si="96"/>
        <v>27795787.488623757</v>
      </c>
    </row>
    <row r="423" spans="1:29" x14ac:dyDescent="0.15">
      <c r="A423" s="58">
        <v>30741</v>
      </c>
      <c r="B423" s="65">
        <f>INT(A423/10000)</f>
        <v>3</v>
      </c>
      <c r="C423" s="58" t="s">
        <v>478</v>
      </c>
      <c r="D423" s="58">
        <v>1756</v>
      </c>
      <c r="E423" s="58">
        <v>0</v>
      </c>
      <c r="F423" s="58">
        <f t="shared" si="84"/>
        <v>2830.5671641791046</v>
      </c>
      <c r="G423" s="58"/>
      <c r="H423" s="17">
        <f t="shared" si="85"/>
        <v>1</v>
      </c>
      <c r="I423" s="17">
        <f t="shared" si="86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87"/>
        <v>0</v>
      </c>
      <c r="N423" s="21">
        <v>0</v>
      </c>
      <c r="O423" s="20">
        <f t="shared" si="88"/>
        <v>0</v>
      </c>
      <c r="P423" s="21">
        <f t="shared" si="89"/>
        <v>1</v>
      </c>
      <c r="Q423" s="22">
        <f t="shared" si="90"/>
        <v>0</v>
      </c>
      <c r="R423" s="59">
        <f ca="1">OFFSET($R$4,B423,0)/OFFSET($F$4,B423,0)*F423</f>
        <v>1763058.6984611379</v>
      </c>
      <c r="S423" s="60">
        <f t="shared" ca="1" si="91"/>
        <v>1763058.6984611379</v>
      </c>
      <c r="T423" s="61">
        <v>926.78502263113171</v>
      </c>
      <c r="U423" s="61">
        <f t="shared" ca="1" si="92"/>
        <v>1004.0197599437005</v>
      </c>
      <c r="V423" s="62">
        <f t="shared" ca="1" si="93"/>
        <v>8.33361949390381E-2</v>
      </c>
      <c r="W423" s="62"/>
      <c r="X423" s="62">
        <f ca="1">MAX(V423,OFFSET($X$4,B423,0))</f>
        <v>8.33361949390381E-2</v>
      </c>
      <c r="Y423" s="60">
        <f t="shared" ca="1" si="94"/>
        <v>1763058.6984611382</v>
      </c>
      <c r="Z423" s="63">
        <f t="shared" ca="1" si="95"/>
        <v>0</v>
      </c>
      <c r="AA423" s="60">
        <f ca="1">MAX(0,Y423-T423*(1+OFFSET($V$4,B423,0))*D423)</f>
        <v>0</v>
      </c>
      <c r="AB423" s="63">
        <f ca="1">IF(OFFSET($Z$4,B423,0)=0,0,-OFFSET($Z$4,B423,0)/OFFSET($AA$4,B423,0)*AA423)</f>
        <v>0</v>
      </c>
      <c r="AC423" s="47">
        <f t="shared" ca="1" si="96"/>
        <v>1763058.6984611382</v>
      </c>
    </row>
    <row r="424" spans="1:29" x14ac:dyDescent="0.15">
      <c r="A424" s="58">
        <v>30801</v>
      </c>
      <c r="B424" s="65">
        <f>INT(A424/10000)</f>
        <v>3</v>
      </c>
      <c r="C424" s="58" t="s">
        <v>479</v>
      </c>
      <c r="D424" s="58">
        <v>195</v>
      </c>
      <c r="E424" s="58">
        <v>0</v>
      </c>
      <c r="F424" s="58">
        <f t="shared" si="84"/>
        <v>314.32835820895519</v>
      </c>
      <c r="G424" s="58"/>
      <c r="H424" s="17">
        <f t="shared" si="85"/>
        <v>1</v>
      </c>
      <c r="I424" s="17">
        <f t="shared" si="86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87"/>
        <v>0</v>
      </c>
      <c r="N424" s="21">
        <v>0</v>
      </c>
      <c r="O424" s="20">
        <f t="shared" si="88"/>
        <v>0</v>
      </c>
      <c r="P424" s="21">
        <f t="shared" si="89"/>
        <v>1</v>
      </c>
      <c r="Q424" s="22">
        <f t="shared" si="90"/>
        <v>0</v>
      </c>
      <c r="R424" s="59">
        <f ca="1">OFFSET($R$4,B424,0)/OFFSET($F$4,B424,0)*F424</f>
        <v>195783.85318902158</v>
      </c>
      <c r="S424" s="60">
        <f t="shared" ca="1" si="91"/>
        <v>195783.85318902158</v>
      </c>
      <c r="T424" s="61">
        <v>926.40112489886747</v>
      </c>
      <c r="U424" s="61">
        <f t="shared" ca="1" si="92"/>
        <v>1004.0197599437004</v>
      </c>
      <c r="V424" s="62">
        <f t="shared" ca="1" si="93"/>
        <v>8.378512607409272E-2</v>
      </c>
      <c r="W424" s="62"/>
      <c r="X424" s="62">
        <f ca="1">MAX(V424,OFFSET($X$4,B424,0))</f>
        <v>8.378512607409272E-2</v>
      </c>
      <c r="Y424" s="60">
        <f t="shared" ca="1" si="94"/>
        <v>195783.85318902158</v>
      </c>
      <c r="Z424" s="63">
        <f t="shared" ca="1" si="95"/>
        <v>0</v>
      </c>
      <c r="AA424" s="60">
        <f ca="1">MAX(0,Y424-T424*(1+OFFSET($V$4,B424,0))*D424)</f>
        <v>0</v>
      </c>
      <c r="AB424" s="63">
        <f ca="1">IF(OFFSET($Z$4,B424,0)=0,0,-OFFSET($Z$4,B424,0)/OFFSET($AA$4,B424,0)*AA424)</f>
        <v>0</v>
      </c>
      <c r="AC424" s="47">
        <f t="shared" ca="1" si="96"/>
        <v>195783.85318902158</v>
      </c>
    </row>
    <row r="425" spans="1:29" x14ac:dyDescent="0.15">
      <c r="A425" s="58">
        <v>30802</v>
      </c>
      <c r="B425" s="65">
        <f>INT(A425/10000)</f>
        <v>3</v>
      </c>
      <c r="C425" s="58" t="s">
        <v>480</v>
      </c>
      <c r="D425" s="58">
        <v>144</v>
      </c>
      <c r="E425" s="58">
        <v>0</v>
      </c>
      <c r="F425" s="58">
        <f t="shared" si="84"/>
        <v>232.11940298507463</v>
      </c>
      <c r="G425" s="58"/>
      <c r="H425" s="17">
        <f t="shared" si="85"/>
        <v>1</v>
      </c>
      <c r="I425" s="17">
        <f t="shared" si="86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87"/>
        <v>0</v>
      </c>
      <c r="N425" s="21">
        <v>0</v>
      </c>
      <c r="O425" s="20">
        <f t="shared" si="88"/>
        <v>0</v>
      </c>
      <c r="P425" s="21">
        <f t="shared" si="89"/>
        <v>1</v>
      </c>
      <c r="Q425" s="22">
        <f t="shared" si="90"/>
        <v>0</v>
      </c>
      <c r="R425" s="59">
        <f ca="1">OFFSET($R$4,B425,0)/OFFSET($F$4,B425,0)*F425</f>
        <v>144578.84543189287</v>
      </c>
      <c r="S425" s="60">
        <f t="shared" ca="1" si="91"/>
        <v>144578.84543189287</v>
      </c>
      <c r="T425" s="61">
        <v>926.73975736656848</v>
      </c>
      <c r="U425" s="61">
        <f t="shared" ca="1" si="92"/>
        <v>1004.0197599437005</v>
      </c>
      <c r="V425" s="62">
        <f t="shared" ca="1" si="93"/>
        <v>8.338910893035556E-2</v>
      </c>
      <c r="W425" s="62"/>
      <c r="X425" s="62">
        <f ca="1">MAX(V425,OFFSET($X$4,B425,0))</f>
        <v>8.338910893035556E-2</v>
      </c>
      <c r="Y425" s="60">
        <f t="shared" ca="1" si="94"/>
        <v>144578.8454318929</v>
      </c>
      <c r="Z425" s="63">
        <f t="shared" ca="1" si="95"/>
        <v>0</v>
      </c>
      <c r="AA425" s="60">
        <f ca="1">MAX(0,Y425-T425*(1+OFFSET($V$4,B425,0))*D425)</f>
        <v>0</v>
      </c>
      <c r="AB425" s="63">
        <f ca="1">IF(OFFSET($Z$4,B425,0)=0,0,-OFFSET($Z$4,B425,0)/OFFSET($AA$4,B425,0)*AA425)</f>
        <v>0</v>
      </c>
      <c r="AC425" s="47">
        <f t="shared" ca="1" si="96"/>
        <v>144578.8454318929</v>
      </c>
    </row>
    <row r="426" spans="1:29" x14ac:dyDescent="0.15">
      <c r="A426" s="58">
        <v>30803</v>
      </c>
      <c r="B426" s="65">
        <f>INT(A426/10000)</f>
        <v>3</v>
      </c>
      <c r="C426" s="58" t="s">
        <v>481</v>
      </c>
      <c r="D426" s="58">
        <v>3431</v>
      </c>
      <c r="E426" s="58">
        <v>0</v>
      </c>
      <c r="F426" s="58">
        <f t="shared" si="84"/>
        <v>5530.5671641791041</v>
      </c>
      <c r="G426" s="58"/>
      <c r="H426" s="17">
        <f t="shared" si="85"/>
        <v>1</v>
      </c>
      <c r="I426" s="17">
        <f t="shared" si="86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87"/>
        <v>0</v>
      </c>
      <c r="N426" s="21">
        <v>6429</v>
      </c>
      <c r="O426" s="20">
        <f t="shared" si="88"/>
        <v>5429</v>
      </c>
      <c r="P426" s="21">
        <f t="shared" si="89"/>
        <v>1</v>
      </c>
      <c r="Q426" s="22">
        <f t="shared" si="90"/>
        <v>4886.1000000000004</v>
      </c>
      <c r="R426" s="59">
        <f ca="1">OFFSET($R$4,B426,0)/OFFSET($F$4,B426,0)*F426</f>
        <v>3444791.7963668359</v>
      </c>
      <c r="S426" s="60">
        <f t="shared" ca="1" si="91"/>
        <v>3449677.896366836</v>
      </c>
      <c r="T426" s="61">
        <v>928.64106104265034</v>
      </c>
      <c r="U426" s="61">
        <f t="shared" ca="1" si="92"/>
        <v>1005.4438637035372</v>
      </c>
      <c r="V426" s="62">
        <f t="shared" ca="1" si="93"/>
        <v>8.2704508644766417E-2</v>
      </c>
      <c r="W426" s="62"/>
      <c r="X426" s="62">
        <f ca="1">MAX(V426,OFFSET($X$4,B426,0))</f>
        <v>8.2704508644766417E-2</v>
      </c>
      <c r="Y426" s="60">
        <f t="shared" ca="1" si="94"/>
        <v>3449677.8963668365</v>
      </c>
      <c r="Z426" s="63">
        <f t="shared" ca="1" si="95"/>
        <v>0</v>
      </c>
      <c r="AA426" s="60">
        <f ca="1">MAX(0,Y426-T426*(1+OFFSET($V$4,B426,0))*D426)</f>
        <v>0</v>
      </c>
      <c r="AB426" s="63">
        <f ca="1">IF(OFFSET($Z$4,B426,0)=0,0,-OFFSET($Z$4,B426,0)/OFFSET($AA$4,B426,0)*AA426)</f>
        <v>0</v>
      </c>
      <c r="AC426" s="47">
        <f t="shared" ca="1" si="96"/>
        <v>3449677.8963668365</v>
      </c>
    </row>
    <row r="427" spans="1:29" x14ac:dyDescent="0.15">
      <c r="A427" s="58">
        <v>30804</v>
      </c>
      <c r="B427" s="65">
        <f>INT(A427/10000)</f>
        <v>3</v>
      </c>
      <c r="C427" s="58" t="s">
        <v>482</v>
      </c>
      <c r="D427" s="58">
        <v>1941</v>
      </c>
      <c r="E427" s="58">
        <v>0</v>
      </c>
      <c r="F427" s="58">
        <f t="shared" si="84"/>
        <v>3128.7761194029849</v>
      </c>
      <c r="G427" s="58"/>
      <c r="H427" s="17">
        <f t="shared" si="85"/>
        <v>1</v>
      </c>
      <c r="I427" s="17">
        <f t="shared" si="86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87"/>
        <v>0</v>
      </c>
      <c r="N427" s="21">
        <v>2851</v>
      </c>
      <c r="O427" s="20">
        <f t="shared" si="88"/>
        <v>1851</v>
      </c>
      <c r="P427" s="21">
        <f t="shared" si="89"/>
        <v>1</v>
      </c>
      <c r="Q427" s="22">
        <f t="shared" si="90"/>
        <v>1665.9</v>
      </c>
      <c r="R427" s="59">
        <f ca="1">OFFSET($R$4,B427,0)/OFFSET($F$4,B427,0)*F427</f>
        <v>1948802.3540507224</v>
      </c>
      <c r="S427" s="60">
        <f t="shared" ca="1" si="91"/>
        <v>1950468.2540507223</v>
      </c>
      <c r="T427" s="61">
        <v>928.50899743324794</v>
      </c>
      <c r="U427" s="61">
        <f t="shared" ca="1" si="92"/>
        <v>1004.8780288772398</v>
      </c>
      <c r="V427" s="62">
        <f t="shared" ca="1" si="93"/>
        <v>8.2249102222062387E-2</v>
      </c>
      <c r="W427" s="62"/>
      <c r="X427" s="62">
        <f ca="1">MAX(V427,OFFSET($X$4,B427,0))</f>
        <v>8.2249102222062387E-2</v>
      </c>
      <c r="Y427" s="60">
        <f t="shared" ca="1" si="94"/>
        <v>1950468.2540507223</v>
      </c>
      <c r="Z427" s="63">
        <f t="shared" ca="1" si="95"/>
        <v>0</v>
      </c>
      <c r="AA427" s="60">
        <f ca="1">MAX(0,Y427-T427*(1+OFFSET($V$4,B427,0))*D427)</f>
        <v>0</v>
      </c>
      <c r="AB427" s="63">
        <f ca="1">IF(OFFSET($Z$4,B427,0)=0,0,-OFFSET($Z$4,B427,0)/OFFSET($AA$4,B427,0)*AA427)</f>
        <v>0</v>
      </c>
      <c r="AC427" s="47">
        <f t="shared" ca="1" si="96"/>
        <v>1950468.2540507223</v>
      </c>
    </row>
    <row r="428" spans="1:29" x14ac:dyDescent="0.15">
      <c r="A428" s="58">
        <v>30805</v>
      </c>
      <c r="B428" s="65">
        <f>INT(A428/10000)</f>
        <v>3</v>
      </c>
      <c r="C428" s="58" t="s">
        <v>483</v>
      </c>
      <c r="D428" s="58">
        <v>1754</v>
      </c>
      <c r="E428" s="58">
        <v>0</v>
      </c>
      <c r="F428" s="58">
        <f t="shared" si="84"/>
        <v>2827.3432835820895</v>
      </c>
      <c r="G428" s="58"/>
      <c r="H428" s="17">
        <f t="shared" si="85"/>
        <v>1</v>
      </c>
      <c r="I428" s="17">
        <f t="shared" si="86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87"/>
        <v>0</v>
      </c>
      <c r="N428" s="21">
        <v>75023</v>
      </c>
      <c r="O428" s="20">
        <f t="shared" si="88"/>
        <v>74023</v>
      </c>
      <c r="P428" s="21">
        <f t="shared" si="89"/>
        <v>1</v>
      </c>
      <c r="Q428" s="22">
        <f t="shared" si="90"/>
        <v>66620.7</v>
      </c>
      <c r="R428" s="59">
        <f ca="1">OFFSET($R$4,B428,0)/OFFSET($F$4,B428,0)*F428</f>
        <v>1761050.6589412505</v>
      </c>
      <c r="S428" s="60">
        <f t="shared" ca="1" si="91"/>
        <v>1827671.3589412505</v>
      </c>
      <c r="T428" s="61">
        <v>986.43493880733513</v>
      </c>
      <c r="U428" s="61">
        <f t="shared" ca="1" si="92"/>
        <v>1042.0019150178166</v>
      </c>
      <c r="V428" s="62">
        <f t="shared" ca="1" si="93"/>
        <v>5.6331111180698556E-2</v>
      </c>
      <c r="W428" s="62"/>
      <c r="X428" s="62">
        <f ca="1">MAX(V428,OFFSET($X$4,B428,0))</f>
        <v>5.6331111180698556E-2</v>
      </c>
      <c r="Y428" s="60">
        <f t="shared" ca="1" si="94"/>
        <v>1827671.3589412502</v>
      </c>
      <c r="Z428" s="63">
        <f t="shared" ca="1" si="95"/>
        <v>0</v>
      </c>
      <c r="AA428" s="60">
        <f ca="1">MAX(0,Y428-T428*(1+OFFSET($V$4,B428,0))*D428)</f>
        <v>0</v>
      </c>
      <c r="AB428" s="63">
        <f ca="1">IF(OFFSET($Z$4,B428,0)=0,0,-OFFSET($Z$4,B428,0)/OFFSET($AA$4,B428,0)*AA428)</f>
        <v>0</v>
      </c>
      <c r="AC428" s="47">
        <f t="shared" ca="1" si="96"/>
        <v>1827671.3589412502</v>
      </c>
    </row>
    <row r="429" spans="1:29" x14ac:dyDescent="0.15">
      <c r="A429" s="58">
        <v>30808</v>
      </c>
      <c r="B429" s="65">
        <f>INT(A429/10000)</f>
        <v>3</v>
      </c>
      <c r="C429" s="58" t="s">
        <v>484</v>
      </c>
      <c r="D429" s="58">
        <v>9023</v>
      </c>
      <c r="E429" s="58">
        <v>0</v>
      </c>
      <c r="F429" s="58">
        <f t="shared" si="84"/>
        <v>14557.124378109453</v>
      </c>
      <c r="G429" s="58"/>
      <c r="H429" s="17">
        <f t="shared" si="85"/>
        <v>1</v>
      </c>
      <c r="I429" s="17">
        <f t="shared" si="86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87"/>
        <v>0</v>
      </c>
      <c r="N429" s="21">
        <v>6110</v>
      </c>
      <c r="O429" s="20">
        <f t="shared" si="88"/>
        <v>5110</v>
      </c>
      <c r="P429" s="21">
        <f t="shared" si="89"/>
        <v>1</v>
      </c>
      <c r="Q429" s="22">
        <f t="shared" si="90"/>
        <v>4599</v>
      </c>
      <c r="R429" s="59">
        <f ca="1">OFFSET($R$4,B429,0)/OFFSET($F$4,B429,0)*F429</f>
        <v>9067110.3248135448</v>
      </c>
      <c r="S429" s="60">
        <f t="shared" ca="1" si="91"/>
        <v>9071709.3248135448</v>
      </c>
      <c r="T429" s="61">
        <v>928.29097175124991</v>
      </c>
      <c r="U429" s="61">
        <f t="shared" ca="1" si="92"/>
        <v>1005.3983514145567</v>
      </c>
      <c r="V429" s="62">
        <f t="shared" ca="1" si="93"/>
        <v>8.3063804356344528E-2</v>
      </c>
      <c r="W429" s="62"/>
      <c r="X429" s="62">
        <f ca="1">MAX(V429,OFFSET($X$4,B429,0))</f>
        <v>8.3063804356344528E-2</v>
      </c>
      <c r="Y429" s="60">
        <f t="shared" ca="1" si="94"/>
        <v>9071709.3248135448</v>
      </c>
      <c r="Z429" s="63">
        <f t="shared" ca="1" si="95"/>
        <v>0</v>
      </c>
      <c r="AA429" s="60">
        <f ca="1">MAX(0,Y429-T429*(1+OFFSET($V$4,B429,0))*D429)</f>
        <v>0</v>
      </c>
      <c r="AB429" s="63">
        <f ca="1">IF(OFFSET($Z$4,B429,0)=0,0,-OFFSET($Z$4,B429,0)/OFFSET($AA$4,B429,0)*AA429)</f>
        <v>0</v>
      </c>
      <c r="AC429" s="47">
        <f t="shared" ca="1" si="96"/>
        <v>9071709.3248135448</v>
      </c>
    </row>
    <row r="430" spans="1:29" x14ac:dyDescent="0.15">
      <c r="A430" s="58">
        <v>30810</v>
      </c>
      <c r="B430" s="65">
        <f>INT(A430/10000)</f>
        <v>3</v>
      </c>
      <c r="C430" s="58" t="s">
        <v>485</v>
      </c>
      <c r="D430" s="58">
        <v>1107</v>
      </c>
      <c r="E430" s="58">
        <v>0</v>
      </c>
      <c r="F430" s="58">
        <f t="shared" si="84"/>
        <v>1784.4179104477612</v>
      </c>
      <c r="G430" s="58"/>
      <c r="H430" s="17">
        <f t="shared" si="85"/>
        <v>1</v>
      </c>
      <c r="I430" s="17">
        <f t="shared" si="86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87"/>
        <v>0</v>
      </c>
      <c r="N430" s="21">
        <v>0</v>
      </c>
      <c r="O430" s="20">
        <f t="shared" si="88"/>
        <v>0</v>
      </c>
      <c r="P430" s="21">
        <f t="shared" si="89"/>
        <v>1</v>
      </c>
      <c r="Q430" s="22">
        <f t="shared" si="90"/>
        <v>0</v>
      </c>
      <c r="R430" s="59">
        <f ca="1">OFFSET($R$4,B430,0)/OFFSET($F$4,B430,0)*F430</f>
        <v>1111449.8742576763</v>
      </c>
      <c r="S430" s="60">
        <f t="shared" ca="1" si="91"/>
        <v>1111449.8742576763</v>
      </c>
      <c r="T430" s="61">
        <v>926.78502263113182</v>
      </c>
      <c r="U430" s="61">
        <f t="shared" ca="1" si="92"/>
        <v>1004.0197599437004</v>
      </c>
      <c r="V430" s="62">
        <f t="shared" ca="1" si="93"/>
        <v>8.3336194939037878E-2</v>
      </c>
      <c r="W430" s="62"/>
      <c r="X430" s="62">
        <f ca="1">MAX(V430,OFFSET($X$4,B430,0))</f>
        <v>8.3336194939037878E-2</v>
      </c>
      <c r="Y430" s="60">
        <f t="shared" ca="1" si="94"/>
        <v>1111449.8742576765</v>
      </c>
      <c r="Z430" s="63">
        <f t="shared" ca="1" si="95"/>
        <v>0</v>
      </c>
      <c r="AA430" s="60">
        <f ca="1">MAX(0,Y430-T430*(1+OFFSET($V$4,B430,0))*D430)</f>
        <v>0</v>
      </c>
      <c r="AB430" s="63">
        <f ca="1">IF(OFFSET($Z$4,B430,0)=0,0,-OFFSET($Z$4,B430,0)/OFFSET($AA$4,B430,0)*AA430)</f>
        <v>0</v>
      </c>
      <c r="AC430" s="47">
        <f t="shared" ca="1" si="96"/>
        <v>1111449.8742576765</v>
      </c>
    </row>
    <row r="431" spans="1:29" x14ac:dyDescent="0.15">
      <c r="A431" s="58">
        <v>30811</v>
      </c>
      <c r="B431" s="65">
        <f>INT(A431/10000)</f>
        <v>3</v>
      </c>
      <c r="C431" s="58" t="s">
        <v>486</v>
      </c>
      <c r="D431" s="58">
        <v>2247</v>
      </c>
      <c r="E431" s="58">
        <v>0</v>
      </c>
      <c r="F431" s="58">
        <f t="shared" si="84"/>
        <v>3622.0298507462685</v>
      </c>
      <c r="G431" s="58"/>
      <c r="H431" s="17">
        <f t="shared" si="85"/>
        <v>1</v>
      </c>
      <c r="I431" s="17">
        <f t="shared" si="86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87"/>
        <v>0</v>
      </c>
      <c r="N431" s="21">
        <v>0</v>
      </c>
      <c r="O431" s="20">
        <f t="shared" si="88"/>
        <v>0</v>
      </c>
      <c r="P431" s="21">
        <f t="shared" si="89"/>
        <v>1</v>
      </c>
      <c r="Q431" s="22">
        <f t="shared" si="90"/>
        <v>0</v>
      </c>
      <c r="R431" s="59">
        <f ca="1">OFFSET($R$4,B431,0)/OFFSET($F$4,B431,0)*F431</f>
        <v>2256032.400593495</v>
      </c>
      <c r="S431" s="60">
        <f t="shared" ca="1" si="91"/>
        <v>2256032.400593495</v>
      </c>
      <c r="T431" s="61">
        <v>926.78502263113171</v>
      </c>
      <c r="U431" s="61">
        <f t="shared" ca="1" si="92"/>
        <v>1004.0197599437005</v>
      </c>
      <c r="V431" s="62">
        <f t="shared" ca="1" si="93"/>
        <v>8.33361949390381E-2</v>
      </c>
      <c r="W431" s="62"/>
      <c r="X431" s="62">
        <f ca="1">MAX(V431,OFFSET($X$4,B431,0))</f>
        <v>8.33361949390381E-2</v>
      </c>
      <c r="Y431" s="60">
        <f t="shared" ca="1" si="94"/>
        <v>2256032.4005934955</v>
      </c>
      <c r="Z431" s="63">
        <f t="shared" ca="1" si="95"/>
        <v>0</v>
      </c>
      <c r="AA431" s="60">
        <f ca="1">MAX(0,Y431-T431*(1+OFFSET($V$4,B431,0))*D431)</f>
        <v>0</v>
      </c>
      <c r="AB431" s="63">
        <f ca="1">IF(OFFSET($Z$4,B431,0)=0,0,-OFFSET($Z$4,B431,0)/OFFSET($AA$4,B431,0)*AA431)</f>
        <v>0</v>
      </c>
      <c r="AC431" s="47">
        <f t="shared" ca="1" si="96"/>
        <v>2256032.4005934955</v>
      </c>
    </row>
    <row r="432" spans="1:29" x14ac:dyDescent="0.15">
      <c r="A432" s="58">
        <v>30812</v>
      </c>
      <c r="B432" s="65">
        <f>INT(A432/10000)</f>
        <v>3</v>
      </c>
      <c r="C432" s="58" t="s">
        <v>487</v>
      </c>
      <c r="D432" s="58">
        <v>899</v>
      </c>
      <c r="E432" s="58">
        <v>0</v>
      </c>
      <c r="F432" s="58">
        <f t="shared" si="84"/>
        <v>1449.1343283582089</v>
      </c>
      <c r="G432" s="58"/>
      <c r="H432" s="17">
        <f t="shared" si="85"/>
        <v>1</v>
      </c>
      <c r="I432" s="17">
        <f t="shared" si="86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87"/>
        <v>0</v>
      </c>
      <c r="N432" s="21">
        <v>0</v>
      </c>
      <c r="O432" s="20">
        <f t="shared" si="88"/>
        <v>0</v>
      </c>
      <c r="P432" s="21">
        <f t="shared" si="89"/>
        <v>1</v>
      </c>
      <c r="Q432" s="22">
        <f t="shared" si="90"/>
        <v>0</v>
      </c>
      <c r="R432" s="59">
        <f ca="1">OFFSET($R$4,B432,0)/OFFSET($F$4,B432,0)*F432</f>
        <v>902613.76418938662</v>
      </c>
      <c r="S432" s="60">
        <f t="shared" ca="1" si="91"/>
        <v>902613.76418938662</v>
      </c>
      <c r="T432" s="61">
        <v>926.7850226311316</v>
      </c>
      <c r="U432" s="61">
        <f t="shared" ca="1" si="92"/>
        <v>1004.0197599437004</v>
      </c>
      <c r="V432" s="62">
        <f t="shared" ca="1" si="93"/>
        <v>8.33361949390381E-2</v>
      </c>
      <c r="W432" s="62"/>
      <c r="X432" s="62">
        <f ca="1">MAX(V432,OFFSET($X$4,B432,0))</f>
        <v>8.33361949390381E-2</v>
      </c>
      <c r="Y432" s="60">
        <f t="shared" ca="1" si="94"/>
        <v>902613.76418938662</v>
      </c>
      <c r="Z432" s="63">
        <f t="shared" ca="1" si="95"/>
        <v>0</v>
      </c>
      <c r="AA432" s="60">
        <f ca="1">MAX(0,Y432-T432*(1+OFFSET($V$4,B432,0))*D432)</f>
        <v>0</v>
      </c>
      <c r="AB432" s="63">
        <f ca="1">IF(OFFSET($Z$4,B432,0)=0,0,-OFFSET($Z$4,B432,0)/OFFSET($AA$4,B432,0)*AA432)</f>
        <v>0</v>
      </c>
      <c r="AC432" s="47">
        <f t="shared" ca="1" si="96"/>
        <v>902613.76418938662</v>
      </c>
    </row>
    <row r="433" spans="1:29" x14ac:dyDescent="0.15">
      <c r="A433" s="58">
        <v>30813</v>
      </c>
      <c r="B433" s="65">
        <f>INT(A433/10000)</f>
        <v>3</v>
      </c>
      <c r="C433" s="58" t="s">
        <v>488</v>
      </c>
      <c r="D433" s="58">
        <v>1343</v>
      </c>
      <c r="E433" s="58">
        <v>0</v>
      </c>
      <c r="F433" s="58">
        <f t="shared" si="84"/>
        <v>2164.8358208955224</v>
      </c>
      <c r="G433" s="58"/>
      <c r="H433" s="17">
        <f t="shared" si="85"/>
        <v>1</v>
      </c>
      <c r="I433" s="17">
        <f t="shared" si="86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87"/>
        <v>0</v>
      </c>
      <c r="N433" s="21">
        <v>1036</v>
      </c>
      <c r="O433" s="20">
        <f t="shared" si="88"/>
        <v>36</v>
      </c>
      <c r="P433" s="21">
        <f t="shared" si="89"/>
        <v>1</v>
      </c>
      <c r="Q433" s="22">
        <f t="shared" si="90"/>
        <v>32.4</v>
      </c>
      <c r="R433" s="59">
        <f ca="1">OFFSET($R$4,B433,0)/OFFSET($F$4,B433,0)*F433</f>
        <v>1348398.5376043897</v>
      </c>
      <c r="S433" s="60">
        <f t="shared" ca="1" si="91"/>
        <v>1348430.9376043896</v>
      </c>
      <c r="T433" s="61">
        <v>927.69805443659482</v>
      </c>
      <c r="U433" s="61">
        <f t="shared" ca="1" si="92"/>
        <v>1004.0438850367756</v>
      </c>
      <c r="V433" s="62">
        <f t="shared" ca="1" si="93"/>
        <v>8.2295990850758782E-2</v>
      </c>
      <c r="W433" s="62"/>
      <c r="X433" s="62">
        <f ca="1">MAX(V433,OFFSET($X$4,B433,0))</f>
        <v>8.2295990850758782E-2</v>
      </c>
      <c r="Y433" s="60">
        <f t="shared" ca="1" si="94"/>
        <v>1348430.9376043896</v>
      </c>
      <c r="Z433" s="63">
        <f t="shared" ca="1" si="95"/>
        <v>0</v>
      </c>
      <c r="AA433" s="60">
        <f ca="1">MAX(0,Y433-T433*(1+OFFSET($V$4,B433,0))*D433)</f>
        <v>0</v>
      </c>
      <c r="AB433" s="63">
        <f ca="1">IF(OFFSET($Z$4,B433,0)=0,0,-OFFSET($Z$4,B433,0)/OFFSET($AA$4,B433,0)*AA433)</f>
        <v>0</v>
      </c>
      <c r="AC433" s="47">
        <f t="shared" ca="1" si="96"/>
        <v>1348430.9376043896</v>
      </c>
    </row>
    <row r="434" spans="1:29" x14ac:dyDescent="0.15">
      <c r="A434" s="58">
        <v>30814</v>
      </c>
      <c r="B434" s="65">
        <f>INT(A434/10000)</f>
        <v>3</v>
      </c>
      <c r="C434" s="58" t="s">
        <v>489</v>
      </c>
      <c r="D434" s="58">
        <v>2084</v>
      </c>
      <c r="E434" s="58">
        <v>0</v>
      </c>
      <c r="F434" s="58">
        <f t="shared" si="84"/>
        <v>3359.2835820895521</v>
      </c>
      <c r="G434" s="58"/>
      <c r="H434" s="17">
        <f t="shared" si="85"/>
        <v>1</v>
      </c>
      <c r="I434" s="17">
        <f t="shared" si="86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87"/>
        <v>0</v>
      </c>
      <c r="N434" s="21">
        <v>0</v>
      </c>
      <c r="O434" s="20">
        <f t="shared" si="88"/>
        <v>0</v>
      </c>
      <c r="P434" s="21">
        <f t="shared" si="89"/>
        <v>1</v>
      </c>
      <c r="Q434" s="22">
        <f t="shared" si="90"/>
        <v>0</v>
      </c>
      <c r="R434" s="59">
        <f ca="1">OFFSET($R$4,B434,0)/OFFSET($F$4,B434,0)*F434</f>
        <v>2092377.1797226716</v>
      </c>
      <c r="S434" s="60">
        <f t="shared" ca="1" si="91"/>
        <v>2092377.1797226716</v>
      </c>
      <c r="T434" s="61">
        <v>926.78502263113171</v>
      </c>
      <c r="U434" s="61">
        <f t="shared" ca="1" si="92"/>
        <v>1004.0197599437004</v>
      </c>
      <c r="V434" s="62">
        <f t="shared" ca="1" si="93"/>
        <v>8.3336194939037878E-2</v>
      </c>
      <c r="W434" s="62"/>
      <c r="X434" s="62">
        <f ca="1">MAX(V434,OFFSET($X$4,B434,0))</f>
        <v>8.3336194939037878E-2</v>
      </c>
      <c r="Y434" s="60">
        <f t="shared" ca="1" si="94"/>
        <v>2092377.1797226716</v>
      </c>
      <c r="Z434" s="63">
        <f t="shared" ca="1" si="95"/>
        <v>0</v>
      </c>
      <c r="AA434" s="60">
        <f ca="1">MAX(0,Y434-T434*(1+OFFSET($V$4,B434,0))*D434)</f>
        <v>0</v>
      </c>
      <c r="AB434" s="63">
        <f ca="1">IF(OFFSET($Z$4,B434,0)=0,0,-OFFSET($Z$4,B434,0)/OFFSET($AA$4,B434,0)*AA434)</f>
        <v>0</v>
      </c>
      <c r="AC434" s="47">
        <f t="shared" ca="1" si="96"/>
        <v>2092377.1797226716</v>
      </c>
    </row>
    <row r="435" spans="1:29" x14ac:dyDescent="0.15">
      <c r="A435" s="58">
        <v>30817</v>
      </c>
      <c r="B435" s="65">
        <f>INT(A435/10000)</f>
        <v>3</v>
      </c>
      <c r="C435" s="58" t="s">
        <v>490</v>
      </c>
      <c r="D435" s="58">
        <v>11839</v>
      </c>
      <c r="E435" s="58">
        <v>0</v>
      </c>
      <c r="F435" s="58">
        <f t="shared" si="84"/>
        <v>19731.666666666664</v>
      </c>
      <c r="G435" s="58"/>
      <c r="H435" s="17">
        <f t="shared" si="85"/>
        <v>2</v>
      </c>
      <c r="I435" s="17">
        <f t="shared" si="86"/>
        <v>0</v>
      </c>
      <c r="J435" s="17">
        <f ca="1">OFFSET('Z1'!$B$7,B435,H435)*D435</f>
        <v>1608209.76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87"/>
        <v>1608209.76</v>
      </c>
      <c r="N435" s="21">
        <v>1357</v>
      </c>
      <c r="O435" s="20">
        <f t="shared" si="88"/>
        <v>357</v>
      </c>
      <c r="P435" s="21">
        <f t="shared" si="89"/>
        <v>0</v>
      </c>
      <c r="Q435" s="22">
        <f t="shared" si="90"/>
        <v>0</v>
      </c>
      <c r="R435" s="59">
        <f ca="1">OFFSET($R$4,B435,0)/OFFSET($F$4,B435,0)*F435</f>
        <v>12290147.003768863</v>
      </c>
      <c r="S435" s="60">
        <f t="shared" ca="1" si="91"/>
        <v>13898356.763768863</v>
      </c>
      <c r="T435" s="61">
        <v>1074.4766319737569</v>
      </c>
      <c r="U435" s="61">
        <f t="shared" ca="1" si="92"/>
        <v>1173.9468505590728</v>
      </c>
      <c r="V435" s="62">
        <f t="shared" ca="1" si="93"/>
        <v>9.257550664698444E-2</v>
      </c>
      <c r="W435" s="62"/>
      <c r="X435" s="62">
        <f ca="1">MAX(V435,OFFSET($X$4,B435,0))</f>
        <v>9.257550664698444E-2</v>
      </c>
      <c r="Y435" s="60">
        <f t="shared" ca="1" si="94"/>
        <v>13898356.763768863</v>
      </c>
      <c r="Z435" s="63">
        <f t="shared" ca="1" si="95"/>
        <v>0</v>
      </c>
      <c r="AA435" s="60">
        <f ca="1">MAX(0,Y435-T435*(1+OFFSET($V$4,B435,0))*D435)</f>
        <v>86023.850178068504</v>
      </c>
      <c r="AB435" s="63">
        <f ca="1">IF(OFFSET($Z$4,B435,0)=0,0,-OFFSET($Z$4,B435,0)/OFFSET($AA$4,B435,0)*AA435)</f>
        <v>-4714.4385497909352</v>
      </c>
      <c r="AC435" s="47">
        <f t="shared" ca="1" si="96"/>
        <v>13893642.325219072</v>
      </c>
    </row>
    <row r="436" spans="1:29" x14ac:dyDescent="0.15">
      <c r="A436" s="58">
        <v>30819</v>
      </c>
      <c r="B436" s="65">
        <f>INT(A436/10000)</f>
        <v>3</v>
      </c>
      <c r="C436" s="58" t="s">
        <v>491</v>
      </c>
      <c r="D436" s="58">
        <v>325</v>
      </c>
      <c r="E436" s="58">
        <v>0</v>
      </c>
      <c r="F436" s="58">
        <f t="shared" si="84"/>
        <v>523.88059701492534</v>
      </c>
      <c r="G436" s="58"/>
      <c r="H436" s="17">
        <f t="shared" si="85"/>
        <v>1</v>
      </c>
      <c r="I436" s="17">
        <f t="shared" si="86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87"/>
        <v>0</v>
      </c>
      <c r="N436" s="21">
        <v>0</v>
      </c>
      <c r="O436" s="20">
        <f t="shared" si="88"/>
        <v>0</v>
      </c>
      <c r="P436" s="21">
        <f t="shared" si="89"/>
        <v>1</v>
      </c>
      <c r="Q436" s="22">
        <f t="shared" si="90"/>
        <v>0</v>
      </c>
      <c r="R436" s="59">
        <f ca="1">OFFSET($R$4,B436,0)/OFFSET($F$4,B436,0)*F436</f>
        <v>326306.42198170262</v>
      </c>
      <c r="S436" s="60">
        <f t="shared" ca="1" si="91"/>
        <v>326306.42198170262</v>
      </c>
      <c r="T436" s="61">
        <v>926.5126604279759</v>
      </c>
      <c r="U436" s="61">
        <f t="shared" ca="1" si="92"/>
        <v>1004.0197599437004</v>
      </c>
      <c r="V436" s="62">
        <f t="shared" ca="1" si="93"/>
        <v>8.3654657757102013E-2</v>
      </c>
      <c r="W436" s="62"/>
      <c r="X436" s="62">
        <f ca="1">MAX(V436,OFFSET($X$4,B436,0))</f>
        <v>8.3654657757102013E-2</v>
      </c>
      <c r="Y436" s="60">
        <f t="shared" ca="1" si="94"/>
        <v>326306.42198170256</v>
      </c>
      <c r="Z436" s="63">
        <f t="shared" ca="1" si="95"/>
        <v>0</v>
      </c>
      <c r="AA436" s="60">
        <f ca="1">MAX(0,Y436-T436*(1+OFFSET($V$4,B436,0))*D436)</f>
        <v>0</v>
      </c>
      <c r="AB436" s="63">
        <f ca="1">IF(OFFSET($Z$4,B436,0)=0,0,-OFFSET($Z$4,B436,0)/OFFSET($AA$4,B436,0)*AA436)</f>
        <v>0</v>
      </c>
      <c r="AC436" s="47">
        <f t="shared" ca="1" si="96"/>
        <v>326306.42198170256</v>
      </c>
    </row>
    <row r="437" spans="1:29" x14ac:dyDescent="0.15">
      <c r="A437" s="58">
        <v>30821</v>
      </c>
      <c r="B437" s="65">
        <f>INT(A437/10000)</f>
        <v>3</v>
      </c>
      <c r="C437" s="58" t="s">
        <v>492</v>
      </c>
      <c r="D437" s="58">
        <v>11730</v>
      </c>
      <c r="E437" s="58">
        <v>0</v>
      </c>
      <c r="F437" s="58">
        <f t="shared" si="84"/>
        <v>19550</v>
      </c>
      <c r="G437" s="58"/>
      <c r="H437" s="17">
        <f t="shared" si="85"/>
        <v>2</v>
      </c>
      <c r="I437" s="17">
        <f t="shared" si="86"/>
        <v>0</v>
      </c>
      <c r="J437" s="17">
        <f ca="1">OFFSET('Z1'!$B$7,B437,H437)*D437</f>
        <v>1593403.2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87"/>
        <v>1593403.2</v>
      </c>
      <c r="N437" s="21">
        <v>10234</v>
      </c>
      <c r="O437" s="20">
        <f t="shared" si="88"/>
        <v>9234</v>
      </c>
      <c r="P437" s="21">
        <f t="shared" si="89"/>
        <v>0</v>
      </c>
      <c r="Q437" s="22">
        <f t="shared" si="90"/>
        <v>0</v>
      </c>
      <c r="R437" s="59">
        <f ca="1">OFFSET($R$4,B437,0)/OFFSET($F$4,B437,0)*F437</f>
        <v>12176993.357057925</v>
      </c>
      <c r="S437" s="60">
        <f t="shared" ca="1" si="91"/>
        <v>13770396.557057925</v>
      </c>
      <c r="T437" s="61">
        <v>1074.4766319737566</v>
      </c>
      <c r="U437" s="61">
        <f t="shared" ca="1" si="92"/>
        <v>1173.9468505590728</v>
      </c>
      <c r="V437" s="62">
        <f t="shared" ca="1" si="93"/>
        <v>9.2575506646984662E-2</v>
      </c>
      <c r="W437" s="62"/>
      <c r="X437" s="62">
        <f ca="1">MAX(V437,OFFSET($X$4,B437,0))</f>
        <v>9.2575506646984662E-2</v>
      </c>
      <c r="Y437" s="60">
        <f t="shared" ca="1" si="94"/>
        <v>13770396.557057925</v>
      </c>
      <c r="Z437" s="63">
        <f t="shared" ca="1" si="95"/>
        <v>0</v>
      </c>
      <c r="AA437" s="60">
        <f ca="1">MAX(0,Y437-T437*(1+OFFSET($V$4,B437,0))*D437)</f>
        <v>85231.840745735914</v>
      </c>
      <c r="AB437" s="63">
        <f ca="1">IF(OFFSET($Z$4,B437,0)=0,0,-OFFSET($Z$4,B437,0)/OFFSET($AA$4,B437,0)*AA437)</f>
        <v>-4671.0333802727409</v>
      </c>
      <c r="AC437" s="47">
        <f t="shared" ca="1" si="96"/>
        <v>13765725.523677653</v>
      </c>
    </row>
    <row r="438" spans="1:29" x14ac:dyDescent="0.15">
      <c r="A438" s="58">
        <v>30822</v>
      </c>
      <c r="B438" s="65">
        <f>INT(A438/10000)</f>
        <v>3</v>
      </c>
      <c r="C438" s="58" t="s">
        <v>493</v>
      </c>
      <c r="D438" s="58">
        <v>108</v>
      </c>
      <c r="E438" s="58">
        <v>0</v>
      </c>
      <c r="F438" s="58">
        <f t="shared" si="84"/>
        <v>174.08955223880596</v>
      </c>
      <c r="G438" s="58"/>
      <c r="H438" s="17">
        <f t="shared" si="85"/>
        <v>1</v>
      </c>
      <c r="I438" s="17">
        <f t="shared" si="86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87"/>
        <v>0</v>
      </c>
      <c r="N438" s="21">
        <v>0</v>
      </c>
      <c r="O438" s="20">
        <f t="shared" si="88"/>
        <v>0</v>
      </c>
      <c r="P438" s="21">
        <f t="shared" si="89"/>
        <v>1</v>
      </c>
      <c r="Q438" s="22">
        <f t="shared" si="90"/>
        <v>0</v>
      </c>
      <c r="R438" s="59">
        <f ca="1">OFFSET($R$4,B438,0)/OFFSET($F$4,B438,0)*F438</f>
        <v>108434.13407391965</v>
      </c>
      <c r="S438" s="60">
        <f t="shared" ca="1" si="91"/>
        <v>108434.13407391965</v>
      </c>
      <c r="T438" s="61">
        <v>926.71576140075013</v>
      </c>
      <c r="U438" s="61">
        <f t="shared" ca="1" si="92"/>
        <v>1004.0197599437005</v>
      </c>
      <c r="V438" s="62">
        <f t="shared" ca="1" si="93"/>
        <v>8.3417161726162758E-2</v>
      </c>
      <c r="W438" s="62"/>
      <c r="X438" s="62">
        <f ca="1">MAX(V438,OFFSET($X$4,B438,0))</f>
        <v>8.3417161726162758E-2</v>
      </c>
      <c r="Y438" s="60">
        <f t="shared" ca="1" si="94"/>
        <v>108434.13407391966</v>
      </c>
      <c r="Z438" s="63">
        <f t="shared" ca="1" si="95"/>
        <v>0</v>
      </c>
      <c r="AA438" s="60">
        <f ca="1">MAX(0,Y438-T438*(1+OFFSET($V$4,B438,0))*D438)</f>
        <v>0</v>
      </c>
      <c r="AB438" s="63">
        <f ca="1">IF(OFFSET($Z$4,B438,0)=0,0,-OFFSET($Z$4,B438,0)/OFFSET($AA$4,B438,0)*AA438)</f>
        <v>0</v>
      </c>
      <c r="AC438" s="47">
        <f t="shared" ca="1" si="96"/>
        <v>108434.13407391966</v>
      </c>
    </row>
    <row r="439" spans="1:29" x14ac:dyDescent="0.15">
      <c r="A439" s="58">
        <v>30824</v>
      </c>
      <c r="B439" s="65">
        <f>INT(A439/10000)</f>
        <v>3</v>
      </c>
      <c r="C439" s="58" t="s">
        <v>494</v>
      </c>
      <c r="D439" s="58">
        <v>1317</v>
      </c>
      <c r="E439" s="58">
        <v>0</v>
      </c>
      <c r="F439" s="58">
        <f t="shared" si="84"/>
        <v>2122.9253731343283</v>
      </c>
      <c r="G439" s="58"/>
      <c r="H439" s="17">
        <f t="shared" si="85"/>
        <v>1</v>
      </c>
      <c r="I439" s="17">
        <f t="shared" si="86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87"/>
        <v>0</v>
      </c>
      <c r="N439" s="21">
        <v>0</v>
      </c>
      <c r="O439" s="20">
        <f t="shared" si="88"/>
        <v>0</v>
      </c>
      <c r="P439" s="21">
        <f t="shared" si="89"/>
        <v>1</v>
      </c>
      <c r="Q439" s="22">
        <f t="shared" si="90"/>
        <v>0</v>
      </c>
      <c r="R439" s="59">
        <f ca="1">OFFSET($R$4,B439,0)/OFFSET($F$4,B439,0)*F439</f>
        <v>1322294.0238458535</v>
      </c>
      <c r="S439" s="60">
        <f t="shared" ca="1" si="91"/>
        <v>1322294.0238458535</v>
      </c>
      <c r="T439" s="61">
        <v>926.78502263113171</v>
      </c>
      <c r="U439" s="61">
        <f t="shared" ca="1" si="92"/>
        <v>1004.0197599437005</v>
      </c>
      <c r="V439" s="62">
        <f t="shared" ca="1" si="93"/>
        <v>8.33361949390381E-2</v>
      </c>
      <c r="W439" s="62"/>
      <c r="X439" s="62">
        <f ca="1">MAX(V439,OFFSET($X$4,B439,0))</f>
        <v>8.33361949390381E-2</v>
      </c>
      <c r="Y439" s="60">
        <f t="shared" ca="1" si="94"/>
        <v>1322294.0238458537</v>
      </c>
      <c r="Z439" s="63">
        <f t="shared" ca="1" si="95"/>
        <v>0</v>
      </c>
      <c r="AA439" s="60">
        <f ca="1">MAX(0,Y439-T439*(1+OFFSET($V$4,B439,0))*D439)</f>
        <v>0</v>
      </c>
      <c r="AB439" s="63">
        <f ca="1">IF(OFFSET($Z$4,B439,0)=0,0,-OFFSET($Z$4,B439,0)/OFFSET($AA$4,B439,0)*AA439)</f>
        <v>0</v>
      </c>
      <c r="AC439" s="47">
        <f t="shared" ca="1" si="96"/>
        <v>1322294.0238458537</v>
      </c>
    </row>
    <row r="440" spans="1:29" x14ac:dyDescent="0.15">
      <c r="A440" s="58">
        <v>30825</v>
      </c>
      <c r="B440" s="65">
        <f>INT(A440/10000)</f>
        <v>3</v>
      </c>
      <c r="C440" s="58" t="s">
        <v>495</v>
      </c>
      <c r="D440" s="58">
        <v>1178</v>
      </c>
      <c r="E440" s="58">
        <v>0</v>
      </c>
      <c r="F440" s="58">
        <f t="shared" si="84"/>
        <v>1898.8656716417911</v>
      </c>
      <c r="G440" s="58"/>
      <c r="H440" s="17">
        <f t="shared" si="85"/>
        <v>1</v>
      </c>
      <c r="I440" s="17">
        <f t="shared" si="86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87"/>
        <v>0</v>
      </c>
      <c r="N440" s="21">
        <v>0</v>
      </c>
      <c r="O440" s="20">
        <f t="shared" si="88"/>
        <v>0</v>
      </c>
      <c r="P440" s="21">
        <f t="shared" si="89"/>
        <v>1</v>
      </c>
      <c r="Q440" s="22">
        <f t="shared" si="90"/>
        <v>0</v>
      </c>
      <c r="R440" s="59">
        <f ca="1">OFFSET($R$4,B440,0)/OFFSET($F$4,B440,0)*F440</f>
        <v>1182735.2772136792</v>
      </c>
      <c r="S440" s="60">
        <f t="shared" ca="1" si="91"/>
        <v>1182735.2772136792</v>
      </c>
      <c r="T440" s="61">
        <v>926.73975736656837</v>
      </c>
      <c r="U440" s="61">
        <f t="shared" ca="1" si="92"/>
        <v>1004.0197599437005</v>
      </c>
      <c r="V440" s="62">
        <f t="shared" ca="1" si="93"/>
        <v>8.338910893035556E-2</v>
      </c>
      <c r="W440" s="62"/>
      <c r="X440" s="62">
        <f ca="1">MAX(V440,OFFSET($X$4,B440,0))</f>
        <v>8.338910893035556E-2</v>
      </c>
      <c r="Y440" s="60">
        <f t="shared" ca="1" si="94"/>
        <v>1182735.2772136789</v>
      </c>
      <c r="Z440" s="63">
        <f t="shared" ca="1" si="95"/>
        <v>0</v>
      </c>
      <c r="AA440" s="60">
        <f ca="1">MAX(0,Y440-T440*(1+OFFSET($V$4,B440,0))*D440)</f>
        <v>0</v>
      </c>
      <c r="AB440" s="63">
        <f ca="1">IF(OFFSET($Z$4,B440,0)=0,0,-OFFSET($Z$4,B440,0)/OFFSET($AA$4,B440,0)*AA440)</f>
        <v>0</v>
      </c>
      <c r="AC440" s="47">
        <f t="shared" ca="1" si="96"/>
        <v>1182735.2772136789</v>
      </c>
    </row>
    <row r="441" spans="1:29" x14ac:dyDescent="0.15">
      <c r="A441" s="58">
        <v>30826</v>
      </c>
      <c r="B441" s="65">
        <f>INT(A441/10000)</f>
        <v>3</v>
      </c>
      <c r="C441" s="58" t="s">
        <v>496</v>
      </c>
      <c r="D441" s="58">
        <v>1278</v>
      </c>
      <c r="E441" s="58">
        <v>0</v>
      </c>
      <c r="F441" s="58">
        <f t="shared" si="84"/>
        <v>2060.0597014925374</v>
      </c>
      <c r="G441" s="58"/>
      <c r="H441" s="17">
        <f t="shared" si="85"/>
        <v>1</v>
      </c>
      <c r="I441" s="17">
        <f t="shared" si="86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87"/>
        <v>0</v>
      </c>
      <c r="N441" s="21">
        <v>0</v>
      </c>
      <c r="O441" s="20">
        <f t="shared" si="88"/>
        <v>0</v>
      </c>
      <c r="P441" s="21">
        <f t="shared" si="89"/>
        <v>1</v>
      </c>
      <c r="Q441" s="22">
        <f t="shared" si="90"/>
        <v>0</v>
      </c>
      <c r="R441" s="59">
        <f ca="1">OFFSET($R$4,B441,0)/OFFSET($F$4,B441,0)*F441</f>
        <v>1283137.2532080493</v>
      </c>
      <c r="S441" s="60">
        <f t="shared" ca="1" si="91"/>
        <v>1283137.2532080493</v>
      </c>
      <c r="T441" s="61">
        <v>926.78502263113148</v>
      </c>
      <c r="U441" s="61">
        <f t="shared" ca="1" si="92"/>
        <v>1004.0197599437006</v>
      </c>
      <c r="V441" s="62">
        <f t="shared" ca="1" si="93"/>
        <v>8.3336194939038322E-2</v>
      </c>
      <c r="W441" s="62"/>
      <c r="X441" s="62">
        <f ca="1">MAX(V441,OFFSET($X$4,B441,0))</f>
        <v>8.3336194939038322E-2</v>
      </c>
      <c r="Y441" s="60">
        <f t="shared" ca="1" si="94"/>
        <v>1283137.2532080491</v>
      </c>
      <c r="Z441" s="63">
        <f t="shared" ca="1" si="95"/>
        <v>0</v>
      </c>
      <c r="AA441" s="60">
        <f ca="1">MAX(0,Y441-T441*(1+OFFSET($V$4,B441,0))*D441)</f>
        <v>0</v>
      </c>
      <c r="AB441" s="63">
        <f ca="1">IF(OFFSET($Z$4,B441,0)=0,0,-OFFSET($Z$4,B441,0)/OFFSET($AA$4,B441,0)*AA441)</f>
        <v>0</v>
      </c>
      <c r="AC441" s="47">
        <f t="shared" ca="1" si="96"/>
        <v>1283137.2532080491</v>
      </c>
    </row>
    <row r="442" spans="1:29" x14ac:dyDescent="0.15">
      <c r="A442" s="58">
        <v>30827</v>
      </c>
      <c r="B442" s="65">
        <f>INT(A442/10000)</f>
        <v>3</v>
      </c>
      <c r="C442" s="58" t="s">
        <v>497</v>
      </c>
      <c r="D442" s="58">
        <v>2743</v>
      </c>
      <c r="E442" s="58">
        <v>0</v>
      </c>
      <c r="F442" s="58">
        <f t="shared" si="84"/>
        <v>4421.5522388059699</v>
      </c>
      <c r="G442" s="58"/>
      <c r="H442" s="17">
        <f t="shared" si="85"/>
        <v>1</v>
      </c>
      <c r="I442" s="17">
        <f t="shared" si="86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87"/>
        <v>0</v>
      </c>
      <c r="N442" s="21">
        <v>1078</v>
      </c>
      <c r="O442" s="20">
        <f t="shared" si="88"/>
        <v>78</v>
      </c>
      <c r="P442" s="21">
        <f t="shared" si="89"/>
        <v>1</v>
      </c>
      <c r="Q442" s="22">
        <f t="shared" si="90"/>
        <v>70.2</v>
      </c>
      <c r="R442" s="59">
        <f ca="1">OFFSET($R$4,B442,0)/OFFSET($F$4,B442,0)*F442</f>
        <v>2754026.2015255704</v>
      </c>
      <c r="S442" s="60">
        <f t="shared" ca="1" si="91"/>
        <v>2754096.4015255705</v>
      </c>
      <c r="T442" s="61">
        <v>926.78502263113171</v>
      </c>
      <c r="U442" s="61">
        <f t="shared" ca="1" si="92"/>
        <v>1004.0453523607622</v>
      </c>
      <c r="V442" s="62">
        <f t="shared" ca="1" si="93"/>
        <v>8.3363809128344846E-2</v>
      </c>
      <c r="W442" s="62"/>
      <c r="X442" s="62">
        <f ca="1">MAX(V442,OFFSET($X$4,B442,0))</f>
        <v>8.3363809128344846E-2</v>
      </c>
      <c r="Y442" s="60">
        <f t="shared" ca="1" si="94"/>
        <v>2754096.4015255705</v>
      </c>
      <c r="Z442" s="63">
        <f t="shared" ca="1" si="95"/>
        <v>0</v>
      </c>
      <c r="AA442" s="60">
        <f ca="1">MAX(0,Y442-T442*(1+OFFSET($V$4,B442,0))*D442)</f>
        <v>0</v>
      </c>
      <c r="AB442" s="63">
        <f ca="1">IF(OFFSET($Z$4,B442,0)=0,0,-OFFSET($Z$4,B442,0)/OFFSET($AA$4,B442,0)*AA442)</f>
        <v>0</v>
      </c>
      <c r="AC442" s="47">
        <f t="shared" ca="1" si="96"/>
        <v>2754096.4015255705</v>
      </c>
    </row>
    <row r="443" spans="1:29" x14ac:dyDescent="0.15">
      <c r="A443" s="58">
        <v>30828</v>
      </c>
      <c r="B443" s="65">
        <f>INT(A443/10000)</f>
        <v>3</v>
      </c>
      <c r="C443" s="58" t="s">
        <v>498</v>
      </c>
      <c r="D443" s="58">
        <v>946</v>
      </c>
      <c r="E443" s="58">
        <v>0</v>
      </c>
      <c r="F443" s="58">
        <f t="shared" si="84"/>
        <v>1524.8955223880596</v>
      </c>
      <c r="G443" s="58"/>
      <c r="H443" s="17">
        <f t="shared" si="85"/>
        <v>1</v>
      </c>
      <c r="I443" s="17">
        <f t="shared" si="86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87"/>
        <v>0</v>
      </c>
      <c r="N443" s="21">
        <v>1036</v>
      </c>
      <c r="O443" s="20">
        <f t="shared" si="88"/>
        <v>36</v>
      </c>
      <c r="P443" s="21">
        <f t="shared" si="89"/>
        <v>1</v>
      </c>
      <c r="Q443" s="22">
        <f t="shared" si="90"/>
        <v>32.4</v>
      </c>
      <c r="R443" s="59">
        <f ca="1">OFFSET($R$4,B443,0)/OFFSET($F$4,B443,0)*F443</f>
        <v>949802.69290674059</v>
      </c>
      <c r="S443" s="60">
        <f t="shared" ca="1" si="91"/>
        <v>949835.09290674061</v>
      </c>
      <c r="T443" s="61">
        <v>927.65706995455321</v>
      </c>
      <c r="U443" s="61">
        <f t="shared" ca="1" si="92"/>
        <v>1004.0540094151592</v>
      </c>
      <c r="V443" s="62">
        <f t="shared" ca="1" si="93"/>
        <v>8.2354721302720924E-2</v>
      </c>
      <c r="W443" s="62"/>
      <c r="X443" s="62">
        <f ca="1">MAX(V443,OFFSET($X$4,B443,0))</f>
        <v>8.2354721302720924E-2</v>
      </c>
      <c r="Y443" s="60">
        <f t="shared" ca="1" si="94"/>
        <v>949835.09290674061</v>
      </c>
      <c r="Z443" s="63">
        <f t="shared" ca="1" si="95"/>
        <v>0</v>
      </c>
      <c r="AA443" s="60">
        <f ca="1">MAX(0,Y443-T443*(1+OFFSET($V$4,B443,0))*D443)</f>
        <v>0</v>
      </c>
      <c r="AB443" s="63">
        <f ca="1">IF(OFFSET($Z$4,B443,0)=0,0,-OFFSET($Z$4,B443,0)/OFFSET($AA$4,B443,0)*AA443)</f>
        <v>0</v>
      </c>
      <c r="AC443" s="47">
        <f t="shared" ca="1" si="96"/>
        <v>949835.09290674061</v>
      </c>
    </row>
    <row r="444" spans="1:29" x14ac:dyDescent="0.15">
      <c r="A444" s="58">
        <v>30829</v>
      </c>
      <c r="B444" s="65">
        <f>INT(A444/10000)</f>
        <v>3</v>
      </c>
      <c r="C444" s="58" t="s">
        <v>499</v>
      </c>
      <c r="D444" s="58">
        <v>1111</v>
      </c>
      <c r="E444" s="58">
        <v>0</v>
      </c>
      <c r="F444" s="58">
        <f t="shared" si="84"/>
        <v>1790.8656716417911</v>
      </c>
      <c r="G444" s="58"/>
      <c r="H444" s="17">
        <f t="shared" si="85"/>
        <v>1</v>
      </c>
      <c r="I444" s="17">
        <f t="shared" si="86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87"/>
        <v>0</v>
      </c>
      <c r="N444" s="21">
        <v>0</v>
      </c>
      <c r="O444" s="20">
        <f t="shared" si="88"/>
        <v>0</v>
      </c>
      <c r="P444" s="21">
        <f t="shared" si="89"/>
        <v>1</v>
      </c>
      <c r="Q444" s="22">
        <f t="shared" si="90"/>
        <v>0</v>
      </c>
      <c r="R444" s="59">
        <f ca="1">OFFSET($R$4,B444,0)/OFFSET($F$4,B444,0)*F444</f>
        <v>1115465.9532974511</v>
      </c>
      <c r="S444" s="60">
        <f t="shared" ca="1" si="91"/>
        <v>1115465.9532974511</v>
      </c>
      <c r="T444" s="61">
        <v>926.78502263113171</v>
      </c>
      <c r="U444" s="61">
        <f t="shared" ca="1" si="92"/>
        <v>1004.0197599437004</v>
      </c>
      <c r="V444" s="62">
        <f t="shared" ca="1" si="93"/>
        <v>8.3336194939037878E-2</v>
      </c>
      <c r="W444" s="62"/>
      <c r="X444" s="62">
        <f ca="1">MAX(V444,OFFSET($X$4,B444,0))</f>
        <v>8.3336194939037878E-2</v>
      </c>
      <c r="Y444" s="60">
        <f t="shared" ca="1" si="94"/>
        <v>1115465.9532974511</v>
      </c>
      <c r="Z444" s="63">
        <f t="shared" ca="1" si="95"/>
        <v>0</v>
      </c>
      <c r="AA444" s="60">
        <f ca="1">MAX(0,Y444-T444*(1+OFFSET($V$4,B444,0))*D444)</f>
        <v>0</v>
      </c>
      <c r="AB444" s="63">
        <f ca="1">IF(OFFSET($Z$4,B444,0)=0,0,-OFFSET($Z$4,B444,0)/OFFSET($AA$4,B444,0)*AA444)</f>
        <v>0</v>
      </c>
      <c r="AC444" s="47">
        <f t="shared" ca="1" si="96"/>
        <v>1115465.9532974511</v>
      </c>
    </row>
    <row r="445" spans="1:29" x14ac:dyDescent="0.15">
      <c r="A445" s="58">
        <v>30830</v>
      </c>
      <c r="B445" s="65">
        <f>INT(A445/10000)</f>
        <v>3</v>
      </c>
      <c r="C445" s="58" t="s">
        <v>500</v>
      </c>
      <c r="D445" s="58">
        <v>2946</v>
      </c>
      <c r="E445" s="58">
        <v>0</v>
      </c>
      <c r="F445" s="58">
        <f t="shared" si="84"/>
        <v>4748.7761194029854</v>
      </c>
      <c r="G445" s="58"/>
      <c r="H445" s="17">
        <f t="shared" si="85"/>
        <v>1</v>
      </c>
      <c r="I445" s="17">
        <f t="shared" si="86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87"/>
        <v>0</v>
      </c>
      <c r="N445" s="21">
        <v>0</v>
      </c>
      <c r="O445" s="20">
        <f t="shared" si="88"/>
        <v>0</v>
      </c>
      <c r="P445" s="21">
        <f t="shared" si="89"/>
        <v>1</v>
      </c>
      <c r="Q445" s="22">
        <f t="shared" si="90"/>
        <v>0</v>
      </c>
      <c r="R445" s="59">
        <f ca="1">OFFSET($R$4,B445,0)/OFFSET($F$4,B445,0)*F445</f>
        <v>2957842.2127941418</v>
      </c>
      <c r="S445" s="60">
        <f t="shared" ca="1" si="91"/>
        <v>2957842.2127941418</v>
      </c>
      <c r="T445" s="61">
        <v>926.7850226311316</v>
      </c>
      <c r="U445" s="61">
        <f t="shared" ca="1" si="92"/>
        <v>1004.0197599437006</v>
      </c>
      <c r="V445" s="62">
        <f t="shared" ca="1" si="93"/>
        <v>8.3336194939038322E-2</v>
      </c>
      <c r="W445" s="62"/>
      <c r="X445" s="62">
        <f ca="1">MAX(V445,OFFSET($X$4,B445,0))</f>
        <v>8.3336194939038322E-2</v>
      </c>
      <c r="Y445" s="60">
        <f t="shared" ca="1" si="94"/>
        <v>2957842.2127941418</v>
      </c>
      <c r="Z445" s="63">
        <f t="shared" ca="1" si="95"/>
        <v>0</v>
      </c>
      <c r="AA445" s="60">
        <f ca="1">MAX(0,Y445-T445*(1+OFFSET($V$4,B445,0))*D445)</f>
        <v>0</v>
      </c>
      <c r="AB445" s="63">
        <f ca="1">IF(OFFSET($Z$4,B445,0)=0,0,-OFFSET($Z$4,B445,0)/OFFSET($AA$4,B445,0)*AA445)</f>
        <v>0</v>
      </c>
      <c r="AC445" s="47">
        <f t="shared" ca="1" si="96"/>
        <v>2957842.2127941418</v>
      </c>
    </row>
    <row r="446" spans="1:29" x14ac:dyDescent="0.15">
      <c r="A446" s="58">
        <v>30831</v>
      </c>
      <c r="B446" s="65">
        <f>INT(A446/10000)</f>
        <v>3</v>
      </c>
      <c r="C446" s="58" t="s">
        <v>501</v>
      </c>
      <c r="D446" s="58">
        <v>2920</v>
      </c>
      <c r="E446" s="58">
        <v>0</v>
      </c>
      <c r="F446" s="58">
        <f t="shared" si="84"/>
        <v>4706.8656716417909</v>
      </c>
      <c r="G446" s="58"/>
      <c r="H446" s="17">
        <f t="shared" si="85"/>
        <v>1</v>
      </c>
      <c r="I446" s="17">
        <f t="shared" si="86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87"/>
        <v>0</v>
      </c>
      <c r="N446" s="21">
        <v>0</v>
      </c>
      <c r="O446" s="20">
        <f t="shared" si="88"/>
        <v>0</v>
      </c>
      <c r="P446" s="21">
        <f t="shared" si="89"/>
        <v>1</v>
      </c>
      <c r="Q446" s="22">
        <f t="shared" si="90"/>
        <v>0</v>
      </c>
      <c r="R446" s="59">
        <f ca="1">OFFSET($R$4,B446,0)/OFFSET($F$4,B446,0)*F446</f>
        <v>2931737.6990356054</v>
      </c>
      <c r="S446" s="60">
        <f t="shared" ca="1" si="91"/>
        <v>2931737.6990356054</v>
      </c>
      <c r="T446" s="61">
        <v>926.80330971893386</v>
      </c>
      <c r="U446" s="61">
        <f t="shared" ca="1" si="92"/>
        <v>1004.0197599437005</v>
      </c>
      <c r="V446" s="62">
        <f t="shared" ca="1" si="93"/>
        <v>8.3314819244855398E-2</v>
      </c>
      <c r="W446" s="62"/>
      <c r="X446" s="62">
        <f ca="1">MAX(V446,OFFSET($X$4,B446,0))</f>
        <v>8.3314819244855398E-2</v>
      </c>
      <c r="Y446" s="60">
        <f t="shared" ca="1" si="94"/>
        <v>2931737.6990356059</v>
      </c>
      <c r="Z446" s="63">
        <f t="shared" ca="1" si="95"/>
        <v>0</v>
      </c>
      <c r="AA446" s="60">
        <f ca="1">MAX(0,Y446-T446*(1+OFFSET($V$4,B446,0))*D446)</f>
        <v>0</v>
      </c>
      <c r="AB446" s="63">
        <f ca="1">IF(OFFSET($Z$4,B446,0)=0,0,-OFFSET($Z$4,B446,0)/OFFSET($AA$4,B446,0)*AA446)</f>
        <v>0</v>
      </c>
      <c r="AC446" s="47">
        <f t="shared" ca="1" si="96"/>
        <v>2931737.6990356059</v>
      </c>
    </row>
    <row r="447" spans="1:29" x14ac:dyDescent="0.15">
      <c r="A447" s="58">
        <v>30834</v>
      </c>
      <c r="B447" s="65">
        <f>INT(A447/10000)</f>
        <v>3</v>
      </c>
      <c r="C447" s="58" t="s">
        <v>502</v>
      </c>
      <c r="D447" s="58">
        <v>393</v>
      </c>
      <c r="E447" s="58">
        <v>0</v>
      </c>
      <c r="F447" s="58">
        <f t="shared" si="84"/>
        <v>633.49253731343288</v>
      </c>
      <c r="G447" s="58"/>
      <c r="H447" s="17">
        <f t="shared" si="85"/>
        <v>1</v>
      </c>
      <c r="I447" s="17">
        <f t="shared" si="86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87"/>
        <v>0</v>
      </c>
      <c r="N447" s="21">
        <v>0</v>
      </c>
      <c r="O447" s="20">
        <f t="shared" si="88"/>
        <v>0</v>
      </c>
      <c r="P447" s="21">
        <f t="shared" si="89"/>
        <v>1</v>
      </c>
      <c r="Q447" s="22">
        <f t="shared" si="90"/>
        <v>0</v>
      </c>
      <c r="R447" s="59">
        <f ca="1">OFFSET($R$4,B447,0)/OFFSET($F$4,B447,0)*F447</f>
        <v>394579.76565787429</v>
      </c>
      <c r="S447" s="60">
        <f t="shared" ca="1" si="91"/>
        <v>394579.76565787429</v>
      </c>
      <c r="T447" s="61">
        <v>926.73975736656837</v>
      </c>
      <c r="U447" s="61">
        <f t="shared" ca="1" si="92"/>
        <v>1004.0197599437005</v>
      </c>
      <c r="V447" s="62">
        <f t="shared" ca="1" si="93"/>
        <v>8.338910893035556E-2</v>
      </c>
      <c r="W447" s="62"/>
      <c r="X447" s="62">
        <f ca="1">MAX(V447,OFFSET($X$4,B447,0))</f>
        <v>8.338910893035556E-2</v>
      </c>
      <c r="Y447" s="60">
        <f t="shared" ca="1" si="94"/>
        <v>394579.76565787423</v>
      </c>
      <c r="Z447" s="63">
        <f t="shared" ca="1" si="95"/>
        <v>0</v>
      </c>
      <c r="AA447" s="60">
        <f ca="1">MAX(0,Y447-T447*(1+OFFSET($V$4,B447,0))*D447)</f>
        <v>0</v>
      </c>
      <c r="AB447" s="63">
        <f ca="1">IF(OFFSET($Z$4,B447,0)=0,0,-OFFSET($Z$4,B447,0)/OFFSET($AA$4,B447,0)*AA447)</f>
        <v>0</v>
      </c>
      <c r="AC447" s="47">
        <f t="shared" ca="1" si="96"/>
        <v>394579.76565787423</v>
      </c>
    </row>
    <row r="448" spans="1:29" x14ac:dyDescent="0.15">
      <c r="A448" s="58">
        <v>30835</v>
      </c>
      <c r="B448" s="65">
        <f>INT(A448/10000)</f>
        <v>3</v>
      </c>
      <c r="C448" s="58" t="s">
        <v>503</v>
      </c>
      <c r="D448" s="58">
        <v>2982</v>
      </c>
      <c r="E448" s="58">
        <v>0</v>
      </c>
      <c r="F448" s="58">
        <f t="shared" si="84"/>
        <v>4806.8059701492539</v>
      </c>
      <c r="G448" s="58"/>
      <c r="H448" s="17">
        <f t="shared" si="85"/>
        <v>1</v>
      </c>
      <c r="I448" s="17">
        <f t="shared" si="86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87"/>
        <v>0</v>
      </c>
      <c r="N448" s="21">
        <v>6072</v>
      </c>
      <c r="O448" s="20">
        <f t="shared" si="88"/>
        <v>5072</v>
      </c>
      <c r="P448" s="21">
        <f t="shared" si="89"/>
        <v>1</v>
      </c>
      <c r="Q448" s="22">
        <f t="shared" si="90"/>
        <v>4564.8</v>
      </c>
      <c r="R448" s="59">
        <f ca="1">OFFSET($R$4,B448,0)/OFFSET($F$4,B448,0)*F448</f>
        <v>2993986.9241521149</v>
      </c>
      <c r="S448" s="60">
        <f t="shared" ca="1" si="91"/>
        <v>2998551.7241521147</v>
      </c>
      <c r="T448" s="61">
        <v>928.44853408679</v>
      </c>
      <c r="U448" s="61">
        <f t="shared" ca="1" si="92"/>
        <v>1005.55054465195</v>
      </c>
      <c r="V448" s="62">
        <f t="shared" ca="1" si="93"/>
        <v>8.3043925144430819E-2</v>
      </c>
      <c r="W448" s="62"/>
      <c r="X448" s="62">
        <f ca="1">MAX(V448,OFFSET($X$4,B448,0))</f>
        <v>8.3043925144430819E-2</v>
      </c>
      <c r="Y448" s="60">
        <f t="shared" ca="1" si="94"/>
        <v>2998551.7241521147</v>
      </c>
      <c r="Z448" s="63">
        <f t="shared" ca="1" si="95"/>
        <v>0</v>
      </c>
      <c r="AA448" s="60">
        <f ca="1">MAX(0,Y448-T448*(1+OFFSET($V$4,B448,0))*D448)</f>
        <v>0</v>
      </c>
      <c r="AB448" s="63">
        <f ca="1">IF(OFFSET($Z$4,B448,0)=0,0,-OFFSET($Z$4,B448,0)/OFFSET($AA$4,B448,0)*AA448)</f>
        <v>0</v>
      </c>
      <c r="AC448" s="47">
        <f t="shared" ca="1" si="96"/>
        <v>2998551.7241521147</v>
      </c>
    </row>
    <row r="449" spans="1:29" x14ac:dyDescent="0.15">
      <c r="A449" s="58">
        <v>30836</v>
      </c>
      <c r="B449" s="65">
        <f>INT(A449/10000)</f>
        <v>3</v>
      </c>
      <c r="C449" s="58" t="s">
        <v>504</v>
      </c>
      <c r="D449" s="58">
        <v>888</v>
      </c>
      <c r="E449" s="58">
        <v>0</v>
      </c>
      <c r="F449" s="58">
        <f t="shared" si="84"/>
        <v>1431.4029850746269</v>
      </c>
      <c r="G449" s="58"/>
      <c r="H449" s="17">
        <f t="shared" si="85"/>
        <v>1</v>
      </c>
      <c r="I449" s="17">
        <f t="shared" si="86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87"/>
        <v>0</v>
      </c>
      <c r="N449" s="21">
        <v>2374</v>
      </c>
      <c r="O449" s="20">
        <f t="shared" si="88"/>
        <v>1374</v>
      </c>
      <c r="P449" s="21">
        <f t="shared" si="89"/>
        <v>1</v>
      </c>
      <c r="Q449" s="22">
        <f t="shared" si="90"/>
        <v>1236.6000000000001</v>
      </c>
      <c r="R449" s="59">
        <f ca="1">OFFSET($R$4,B449,0)/OFFSET($F$4,B449,0)*F449</f>
        <v>891569.54683000606</v>
      </c>
      <c r="S449" s="60">
        <f t="shared" ca="1" si="91"/>
        <v>892806.14683000604</v>
      </c>
      <c r="T449" s="61">
        <v>928.3715185137213</v>
      </c>
      <c r="U449" s="61">
        <f t="shared" ca="1" si="92"/>
        <v>1005.412327511268</v>
      </c>
      <c r="V449" s="62">
        <f t="shared" ca="1" si="93"/>
        <v>8.2984890705054548E-2</v>
      </c>
      <c r="W449" s="62"/>
      <c r="X449" s="62">
        <f ca="1">MAX(V449,OFFSET($X$4,B449,0))</f>
        <v>8.2984890705054548E-2</v>
      </c>
      <c r="Y449" s="60">
        <f t="shared" ca="1" si="94"/>
        <v>892806.14683000604</v>
      </c>
      <c r="Z449" s="63">
        <f t="shared" ca="1" si="95"/>
        <v>0</v>
      </c>
      <c r="AA449" s="60">
        <f ca="1">MAX(0,Y449-T449*(1+OFFSET($V$4,B449,0))*D449)</f>
        <v>0</v>
      </c>
      <c r="AB449" s="63">
        <f ca="1">IF(OFFSET($Z$4,B449,0)=0,0,-OFFSET($Z$4,B449,0)/OFFSET($AA$4,B449,0)*AA449)</f>
        <v>0</v>
      </c>
      <c r="AC449" s="47">
        <f t="shared" ca="1" si="96"/>
        <v>892806.14683000604</v>
      </c>
    </row>
    <row r="450" spans="1:29" x14ac:dyDescent="0.15">
      <c r="A450" s="58">
        <v>30838</v>
      </c>
      <c r="B450" s="65">
        <f>INT(A450/10000)</f>
        <v>3</v>
      </c>
      <c r="C450" s="58" t="s">
        <v>505</v>
      </c>
      <c r="D450" s="58">
        <v>2805</v>
      </c>
      <c r="E450" s="58">
        <v>0</v>
      </c>
      <c r="F450" s="58">
        <f t="shared" si="84"/>
        <v>4521.4925373134329</v>
      </c>
      <c r="G450" s="58"/>
      <c r="H450" s="17">
        <f t="shared" si="85"/>
        <v>1</v>
      </c>
      <c r="I450" s="17">
        <f t="shared" si="86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87"/>
        <v>0</v>
      </c>
      <c r="N450" s="21">
        <v>0</v>
      </c>
      <c r="O450" s="20">
        <f t="shared" si="88"/>
        <v>0</v>
      </c>
      <c r="P450" s="21">
        <f t="shared" si="89"/>
        <v>1</v>
      </c>
      <c r="Q450" s="22">
        <f t="shared" si="90"/>
        <v>0</v>
      </c>
      <c r="R450" s="59">
        <f ca="1">OFFSET($R$4,B450,0)/OFFSET($F$4,B450,0)*F450</f>
        <v>2816275.4266420798</v>
      </c>
      <c r="S450" s="60">
        <f t="shared" ca="1" si="91"/>
        <v>2816275.4266420798</v>
      </c>
      <c r="T450" s="61">
        <v>926.78502263113171</v>
      </c>
      <c r="U450" s="61">
        <f t="shared" ca="1" si="92"/>
        <v>1004.0197599437005</v>
      </c>
      <c r="V450" s="62">
        <f t="shared" ca="1" si="93"/>
        <v>8.33361949390381E-2</v>
      </c>
      <c r="W450" s="62"/>
      <c r="X450" s="62">
        <f ca="1">MAX(V450,OFFSET($X$4,B450,0))</f>
        <v>8.33361949390381E-2</v>
      </c>
      <c r="Y450" s="60">
        <f t="shared" ca="1" si="94"/>
        <v>2816275.4266420803</v>
      </c>
      <c r="Z450" s="63">
        <f t="shared" ca="1" si="95"/>
        <v>0</v>
      </c>
      <c r="AA450" s="60">
        <f ca="1">MAX(0,Y450-T450*(1+OFFSET($V$4,B450,0))*D450)</f>
        <v>0</v>
      </c>
      <c r="AB450" s="63">
        <f ca="1">IF(OFFSET($Z$4,B450,0)=0,0,-OFFSET($Z$4,B450,0)/OFFSET($AA$4,B450,0)*AA450)</f>
        <v>0</v>
      </c>
      <c r="AC450" s="47">
        <f t="shared" ca="1" si="96"/>
        <v>2816275.4266420803</v>
      </c>
    </row>
    <row r="451" spans="1:29" x14ac:dyDescent="0.15">
      <c r="A451" s="58">
        <v>30841</v>
      </c>
      <c r="B451" s="65">
        <f>INT(A451/10000)</f>
        <v>3</v>
      </c>
      <c r="C451" s="58" t="s">
        <v>506</v>
      </c>
      <c r="D451" s="58">
        <v>1244</v>
      </c>
      <c r="E451" s="58">
        <v>0</v>
      </c>
      <c r="F451" s="58">
        <f t="shared" si="84"/>
        <v>2005.2537313432836</v>
      </c>
      <c r="G451" s="58"/>
      <c r="H451" s="17">
        <f t="shared" si="85"/>
        <v>1</v>
      </c>
      <c r="I451" s="17">
        <f t="shared" si="86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87"/>
        <v>0</v>
      </c>
      <c r="N451" s="21">
        <v>0</v>
      </c>
      <c r="O451" s="20">
        <f t="shared" si="88"/>
        <v>0</v>
      </c>
      <c r="P451" s="21">
        <f t="shared" si="89"/>
        <v>1</v>
      </c>
      <c r="Q451" s="22">
        <f t="shared" si="90"/>
        <v>0</v>
      </c>
      <c r="R451" s="59">
        <f ca="1">OFFSET($R$4,B451,0)/OFFSET($F$4,B451,0)*F451</f>
        <v>1249000.5813699632</v>
      </c>
      <c r="S451" s="60">
        <f t="shared" ca="1" si="91"/>
        <v>1249000.5813699632</v>
      </c>
      <c r="T451" s="61">
        <v>926.73975736656848</v>
      </c>
      <c r="U451" s="61">
        <f t="shared" ca="1" si="92"/>
        <v>1004.0197599437004</v>
      </c>
      <c r="V451" s="62">
        <f t="shared" ca="1" si="93"/>
        <v>8.3389108930355338E-2</v>
      </c>
      <c r="W451" s="62"/>
      <c r="X451" s="62">
        <f ca="1">MAX(V451,OFFSET($X$4,B451,0))</f>
        <v>8.3389108930355338E-2</v>
      </c>
      <c r="Y451" s="60">
        <f t="shared" ca="1" si="94"/>
        <v>1249000.5813699632</v>
      </c>
      <c r="Z451" s="63">
        <f t="shared" ca="1" si="95"/>
        <v>0</v>
      </c>
      <c r="AA451" s="60">
        <f ca="1">MAX(0,Y451-T451*(1+OFFSET($V$4,B451,0))*D451)</f>
        <v>0</v>
      </c>
      <c r="AB451" s="63">
        <f ca="1">IF(OFFSET($Z$4,B451,0)=0,0,-OFFSET($Z$4,B451,0)/OFFSET($AA$4,B451,0)*AA451)</f>
        <v>0</v>
      </c>
      <c r="AC451" s="47">
        <f t="shared" ca="1" si="96"/>
        <v>1249000.5813699632</v>
      </c>
    </row>
    <row r="452" spans="1:29" x14ac:dyDescent="0.15">
      <c r="A452" s="58">
        <v>30842</v>
      </c>
      <c r="B452" s="65">
        <f>INT(A452/10000)</f>
        <v>3</v>
      </c>
      <c r="C452" s="58" t="s">
        <v>507</v>
      </c>
      <c r="D452" s="58">
        <v>1741</v>
      </c>
      <c r="E452" s="58">
        <v>0</v>
      </c>
      <c r="F452" s="58">
        <f t="shared" si="84"/>
        <v>2806.3880597014927</v>
      </c>
      <c r="G452" s="58"/>
      <c r="H452" s="17">
        <f t="shared" si="85"/>
        <v>1</v>
      </c>
      <c r="I452" s="17">
        <f t="shared" si="86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87"/>
        <v>0</v>
      </c>
      <c r="N452" s="21">
        <v>0</v>
      </c>
      <c r="O452" s="20">
        <f t="shared" si="88"/>
        <v>0</v>
      </c>
      <c r="P452" s="21">
        <f t="shared" si="89"/>
        <v>1</v>
      </c>
      <c r="Q452" s="22">
        <f t="shared" si="90"/>
        <v>0</v>
      </c>
      <c r="R452" s="59">
        <f ca="1">OFFSET($R$4,B452,0)/OFFSET($F$4,B452,0)*F452</f>
        <v>1747998.4020619825</v>
      </c>
      <c r="S452" s="60">
        <f t="shared" ca="1" si="91"/>
        <v>1747998.4020619825</v>
      </c>
      <c r="T452" s="61">
        <v>926.78502263113171</v>
      </c>
      <c r="U452" s="61">
        <f t="shared" ca="1" si="92"/>
        <v>1004.0197599437005</v>
      </c>
      <c r="V452" s="62">
        <f t="shared" ca="1" si="93"/>
        <v>8.33361949390381E-2</v>
      </c>
      <c r="W452" s="62"/>
      <c r="X452" s="62">
        <f ca="1">MAX(V452,OFFSET($X$4,B452,0))</f>
        <v>8.33361949390381E-2</v>
      </c>
      <c r="Y452" s="60">
        <f t="shared" ca="1" si="94"/>
        <v>1747998.4020619828</v>
      </c>
      <c r="Z452" s="63">
        <f t="shared" ca="1" si="95"/>
        <v>0</v>
      </c>
      <c r="AA452" s="60">
        <f ca="1">MAX(0,Y452-T452*(1+OFFSET($V$4,B452,0))*D452)</f>
        <v>0</v>
      </c>
      <c r="AB452" s="63">
        <f ca="1">IF(OFFSET($Z$4,B452,0)=0,0,-OFFSET($Z$4,B452,0)/OFFSET($AA$4,B452,0)*AA452)</f>
        <v>0</v>
      </c>
      <c r="AC452" s="47">
        <f t="shared" ca="1" si="96"/>
        <v>1747998.4020619828</v>
      </c>
    </row>
    <row r="453" spans="1:29" x14ac:dyDescent="0.15">
      <c r="A453" s="58">
        <v>30844</v>
      </c>
      <c r="B453" s="65">
        <f>INT(A453/10000)</f>
        <v>3</v>
      </c>
      <c r="C453" s="58" t="s">
        <v>508</v>
      </c>
      <c r="D453" s="58">
        <v>2185</v>
      </c>
      <c r="E453" s="58">
        <v>0</v>
      </c>
      <c r="F453" s="58">
        <f t="shared" si="84"/>
        <v>3522.0895522388059</v>
      </c>
      <c r="G453" s="58"/>
      <c r="H453" s="17">
        <f t="shared" si="85"/>
        <v>1</v>
      </c>
      <c r="I453" s="17">
        <f t="shared" si="86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87"/>
        <v>0</v>
      </c>
      <c r="N453" s="21">
        <v>3501</v>
      </c>
      <c r="O453" s="20">
        <f t="shared" si="88"/>
        <v>2501</v>
      </c>
      <c r="P453" s="21">
        <f t="shared" si="89"/>
        <v>1</v>
      </c>
      <c r="Q453" s="22">
        <f t="shared" si="90"/>
        <v>2250.9</v>
      </c>
      <c r="R453" s="59">
        <f ca="1">OFFSET($R$4,B453,0)/OFFSET($F$4,B453,0)*F453</f>
        <v>2193783.1754769855</v>
      </c>
      <c r="S453" s="60">
        <f t="shared" ca="1" si="91"/>
        <v>2196034.0754769854</v>
      </c>
      <c r="T453" s="61">
        <v>927.83658748188657</v>
      </c>
      <c r="U453" s="61">
        <f t="shared" ca="1" si="92"/>
        <v>1005.0499201267668</v>
      </c>
      <c r="V453" s="62">
        <f t="shared" ca="1" si="93"/>
        <v>8.3218676312856177E-2</v>
      </c>
      <c r="W453" s="62"/>
      <c r="X453" s="62">
        <f ca="1">MAX(V453,OFFSET($X$4,B453,0))</f>
        <v>8.3218676312856177E-2</v>
      </c>
      <c r="Y453" s="60">
        <f t="shared" ca="1" si="94"/>
        <v>2196034.0754769854</v>
      </c>
      <c r="Z453" s="63">
        <f t="shared" ca="1" si="95"/>
        <v>0</v>
      </c>
      <c r="AA453" s="60">
        <f ca="1">MAX(0,Y453-T453*(1+OFFSET($V$4,B453,0))*D453)</f>
        <v>0</v>
      </c>
      <c r="AB453" s="63">
        <f ca="1">IF(OFFSET($Z$4,B453,0)=0,0,-OFFSET($Z$4,B453,0)/OFFSET($AA$4,B453,0)*AA453)</f>
        <v>0</v>
      </c>
      <c r="AC453" s="47">
        <f t="shared" ca="1" si="96"/>
        <v>2196034.0754769854</v>
      </c>
    </row>
    <row r="454" spans="1:29" x14ac:dyDescent="0.15">
      <c r="A454" s="58">
        <v>30845</v>
      </c>
      <c r="B454" s="65">
        <f>INT(A454/10000)</f>
        <v>3</v>
      </c>
      <c r="C454" s="58" t="s">
        <v>509</v>
      </c>
      <c r="D454" s="58">
        <v>1345</v>
      </c>
      <c r="E454" s="58">
        <v>0</v>
      </c>
      <c r="F454" s="58">
        <f t="shared" si="84"/>
        <v>2168.0597014925374</v>
      </c>
      <c r="G454" s="58"/>
      <c r="H454" s="17">
        <f t="shared" si="85"/>
        <v>1</v>
      </c>
      <c r="I454" s="17">
        <f t="shared" si="86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87"/>
        <v>0</v>
      </c>
      <c r="N454" s="21">
        <v>0</v>
      </c>
      <c r="O454" s="20">
        <f t="shared" si="88"/>
        <v>0</v>
      </c>
      <c r="P454" s="21">
        <f t="shared" si="89"/>
        <v>1</v>
      </c>
      <c r="Q454" s="22">
        <f t="shared" si="90"/>
        <v>0</v>
      </c>
      <c r="R454" s="59">
        <f ca="1">OFFSET($R$4,B454,0)/OFFSET($F$4,B454,0)*F454</f>
        <v>1350406.5771242771</v>
      </c>
      <c r="S454" s="60">
        <f t="shared" ca="1" si="91"/>
        <v>1350406.5771242771</v>
      </c>
      <c r="T454" s="61">
        <v>926.78502263113182</v>
      </c>
      <c r="U454" s="61">
        <f t="shared" ca="1" si="92"/>
        <v>1004.0197599437005</v>
      </c>
      <c r="V454" s="62">
        <f t="shared" ca="1" si="93"/>
        <v>8.3336194939037878E-2</v>
      </c>
      <c r="W454" s="62"/>
      <c r="X454" s="62">
        <f ca="1">MAX(V454,OFFSET($X$4,B454,0))</f>
        <v>8.3336194939037878E-2</v>
      </c>
      <c r="Y454" s="60">
        <f t="shared" ca="1" si="94"/>
        <v>1350406.5771242771</v>
      </c>
      <c r="Z454" s="63">
        <f t="shared" ca="1" si="95"/>
        <v>0</v>
      </c>
      <c r="AA454" s="60">
        <f ca="1">MAX(0,Y454-T454*(1+OFFSET($V$4,B454,0))*D454)</f>
        <v>0</v>
      </c>
      <c r="AB454" s="63">
        <f ca="1">IF(OFFSET($Z$4,B454,0)=0,0,-OFFSET($Z$4,B454,0)/OFFSET($AA$4,B454,0)*AA454)</f>
        <v>0</v>
      </c>
      <c r="AC454" s="47">
        <f t="shared" ca="1" si="96"/>
        <v>1350406.5771242771</v>
      </c>
    </row>
    <row r="455" spans="1:29" x14ac:dyDescent="0.15">
      <c r="A455" s="58">
        <v>30846</v>
      </c>
      <c r="B455" s="65">
        <f>INT(A455/10000)</f>
        <v>3</v>
      </c>
      <c r="C455" s="58" t="s">
        <v>510</v>
      </c>
      <c r="D455" s="58">
        <v>174</v>
      </c>
      <c r="E455" s="58">
        <v>0</v>
      </c>
      <c r="F455" s="58">
        <f t="shared" si="84"/>
        <v>280.47761194029852</v>
      </c>
      <c r="G455" s="58"/>
      <c r="H455" s="17">
        <f t="shared" si="85"/>
        <v>1</v>
      </c>
      <c r="I455" s="17">
        <f t="shared" si="86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87"/>
        <v>0</v>
      </c>
      <c r="N455" s="21">
        <v>0</v>
      </c>
      <c r="O455" s="20">
        <f t="shared" si="88"/>
        <v>0</v>
      </c>
      <c r="P455" s="21">
        <f t="shared" si="89"/>
        <v>1</v>
      </c>
      <c r="Q455" s="22">
        <f t="shared" si="90"/>
        <v>0</v>
      </c>
      <c r="R455" s="59">
        <f ca="1">OFFSET($R$4,B455,0)/OFFSET($F$4,B455,0)*F455</f>
        <v>174699.43823020387</v>
      </c>
      <c r="S455" s="60">
        <f t="shared" ca="1" si="91"/>
        <v>174699.43823020387</v>
      </c>
      <c r="T455" s="61">
        <v>926.66843245454083</v>
      </c>
      <c r="U455" s="61">
        <f t="shared" ca="1" si="92"/>
        <v>1004.0197599437004</v>
      </c>
      <c r="V455" s="62">
        <f t="shared" ca="1" si="93"/>
        <v>8.3472496504788607E-2</v>
      </c>
      <c r="W455" s="62"/>
      <c r="X455" s="62">
        <f ca="1">MAX(V455,OFFSET($X$4,B455,0))</f>
        <v>8.3472496504788607E-2</v>
      </c>
      <c r="Y455" s="60">
        <f t="shared" ca="1" si="94"/>
        <v>174699.43823020387</v>
      </c>
      <c r="Z455" s="63">
        <f t="shared" ca="1" si="95"/>
        <v>0</v>
      </c>
      <c r="AA455" s="60">
        <f ca="1">MAX(0,Y455-T455*(1+OFFSET($V$4,B455,0))*D455)</f>
        <v>0</v>
      </c>
      <c r="AB455" s="63">
        <f ca="1">IF(OFFSET($Z$4,B455,0)=0,0,-OFFSET($Z$4,B455,0)/OFFSET($AA$4,B455,0)*AA455)</f>
        <v>0</v>
      </c>
      <c r="AC455" s="47">
        <f t="shared" ca="1" si="96"/>
        <v>174699.43823020387</v>
      </c>
    </row>
    <row r="456" spans="1:29" x14ac:dyDescent="0.15">
      <c r="A456" s="58">
        <v>30848</v>
      </c>
      <c r="B456" s="65">
        <f>INT(A456/10000)</f>
        <v>3</v>
      </c>
      <c r="C456" s="58" t="s">
        <v>511</v>
      </c>
      <c r="D456" s="58">
        <v>1447</v>
      </c>
      <c r="E456" s="58">
        <v>0</v>
      </c>
      <c r="F456" s="58">
        <f t="shared" si="84"/>
        <v>2332.4776119402986</v>
      </c>
      <c r="G456" s="58"/>
      <c r="H456" s="17">
        <f t="shared" si="85"/>
        <v>1</v>
      </c>
      <c r="I456" s="17">
        <f t="shared" si="86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87"/>
        <v>0</v>
      </c>
      <c r="N456" s="21">
        <v>0</v>
      </c>
      <c r="O456" s="20">
        <f t="shared" si="88"/>
        <v>0</v>
      </c>
      <c r="P456" s="21">
        <f t="shared" si="89"/>
        <v>1</v>
      </c>
      <c r="Q456" s="22">
        <f t="shared" si="90"/>
        <v>0</v>
      </c>
      <c r="R456" s="59">
        <f ca="1">OFFSET($R$4,B456,0)/OFFSET($F$4,B456,0)*F456</f>
        <v>1452816.5926385347</v>
      </c>
      <c r="S456" s="60">
        <f t="shared" ca="1" si="91"/>
        <v>1452816.5926385347</v>
      </c>
      <c r="T456" s="61">
        <v>926.73975736656837</v>
      </c>
      <c r="U456" s="61">
        <f t="shared" ca="1" si="92"/>
        <v>1004.0197599437006</v>
      </c>
      <c r="V456" s="62">
        <f t="shared" ca="1" si="93"/>
        <v>8.3389108930355782E-2</v>
      </c>
      <c r="W456" s="62"/>
      <c r="X456" s="62">
        <f ca="1">MAX(V456,OFFSET($X$4,B456,0))</f>
        <v>8.3389108930355782E-2</v>
      </c>
      <c r="Y456" s="60">
        <f t="shared" ca="1" si="94"/>
        <v>1452816.5926385347</v>
      </c>
      <c r="Z456" s="63">
        <f t="shared" ca="1" si="95"/>
        <v>0</v>
      </c>
      <c r="AA456" s="60">
        <f ca="1">MAX(0,Y456-T456*(1+OFFSET($V$4,B456,0))*D456)</f>
        <v>0</v>
      </c>
      <c r="AB456" s="63">
        <f ca="1">IF(OFFSET($Z$4,B456,0)=0,0,-OFFSET($Z$4,B456,0)/OFFSET($AA$4,B456,0)*AA456)</f>
        <v>0</v>
      </c>
      <c r="AC456" s="47">
        <f t="shared" ca="1" si="96"/>
        <v>1452816.5926385347</v>
      </c>
    </row>
    <row r="457" spans="1:29" x14ac:dyDescent="0.15">
      <c r="A457" s="58">
        <v>30849</v>
      </c>
      <c r="B457" s="65">
        <f>INT(A457/10000)</f>
        <v>3</v>
      </c>
      <c r="C457" s="58" t="s">
        <v>512</v>
      </c>
      <c r="D457" s="58">
        <v>663</v>
      </c>
      <c r="E457" s="58">
        <v>0</v>
      </c>
      <c r="F457" s="58">
        <f t="shared" si="84"/>
        <v>1068.7164179104477</v>
      </c>
      <c r="G457" s="58"/>
      <c r="H457" s="17">
        <f t="shared" si="85"/>
        <v>1</v>
      </c>
      <c r="I457" s="17">
        <f t="shared" si="86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87"/>
        <v>0</v>
      </c>
      <c r="N457" s="21">
        <v>2671</v>
      </c>
      <c r="O457" s="20">
        <f t="shared" si="88"/>
        <v>1671</v>
      </c>
      <c r="P457" s="21">
        <f t="shared" si="89"/>
        <v>1</v>
      </c>
      <c r="Q457" s="22">
        <f t="shared" si="90"/>
        <v>1503.9</v>
      </c>
      <c r="R457" s="59">
        <f ca="1">OFFSET($R$4,B457,0)/OFFSET($F$4,B457,0)*F457</f>
        <v>665665.10084267333</v>
      </c>
      <c r="S457" s="60">
        <f t="shared" ca="1" si="91"/>
        <v>667169.00084267335</v>
      </c>
      <c r="T457" s="61">
        <v>928.09962116221459</v>
      </c>
      <c r="U457" s="61">
        <f t="shared" ca="1" si="92"/>
        <v>1006.2880857355556</v>
      </c>
      <c r="V457" s="62">
        <f t="shared" ca="1" si="93"/>
        <v>8.4245767146666095E-2</v>
      </c>
      <c r="W457" s="62"/>
      <c r="X457" s="62">
        <f ca="1">MAX(V457,OFFSET($X$4,B457,0))</f>
        <v>8.4245767146666095E-2</v>
      </c>
      <c r="Y457" s="60">
        <f t="shared" ca="1" si="94"/>
        <v>667169.00084267335</v>
      </c>
      <c r="Z457" s="63">
        <f t="shared" ca="1" si="95"/>
        <v>0</v>
      </c>
      <c r="AA457" s="60">
        <f ca="1">MAX(0,Y457-T457*(1+OFFSET($V$4,B457,0))*D457)</f>
        <v>0</v>
      </c>
      <c r="AB457" s="63">
        <f ca="1">IF(OFFSET($Z$4,B457,0)=0,0,-OFFSET($Z$4,B457,0)/OFFSET($AA$4,B457,0)*AA457)</f>
        <v>0</v>
      </c>
      <c r="AC457" s="47">
        <f t="shared" ca="1" si="96"/>
        <v>667169.00084267335</v>
      </c>
    </row>
    <row r="458" spans="1:29" x14ac:dyDescent="0.15">
      <c r="A458" s="58">
        <v>30850</v>
      </c>
      <c r="B458" s="65">
        <f>INT(A458/10000)</f>
        <v>3</v>
      </c>
      <c r="C458" s="58" t="s">
        <v>513</v>
      </c>
      <c r="D458" s="58">
        <v>1242</v>
      </c>
      <c r="E458" s="58">
        <v>0</v>
      </c>
      <c r="F458" s="58">
        <f t="shared" si="84"/>
        <v>2002.0298507462687</v>
      </c>
      <c r="G458" s="58"/>
      <c r="H458" s="17">
        <f t="shared" si="85"/>
        <v>1</v>
      </c>
      <c r="I458" s="17">
        <f t="shared" si="86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87"/>
        <v>0</v>
      </c>
      <c r="N458" s="21">
        <v>0</v>
      </c>
      <c r="O458" s="20">
        <f t="shared" si="88"/>
        <v>0</v>
      </c>
      <c r="P458" s="21">
        <f t="shared" si="89"/>
        <v>1</v>
      </c>
      <c r="Q458" s="22">
        <f t="shared" si="90"/>
        <v>0</v>
      </c>
      <c r="R458" s="59">
        <f ca="1">OFFSET($R$4,B458,0)/OFFSET($F$4,B458,0)*F458</f>
        <v>1246992.5418500761</v>
      </c>
      <c r="S458" s="60">
        <f t="shared" ca="1" si="91"/>
        <v>1246992.5418500761</v>
      </c>
      <c r="T458" s="61">
        <v>926.78502263113148</v>
      </c>
      <c r="U458" s="61">
        <f t="shared" ca="1" si="92"/>
        <v>1004.0197599437005</v>
      </c>
      <c r="V458" s="62">
        <f t="shared" ca="1" si="93"/>
        <v>8.3336194939038322E-2</v>
      </c>
      <c r="W458" s="62"/>
      <c r="X458" s="62">
        <f ca="1">MAX(V458,OFFSET($X$4,B458,0))</f>
        <v>8.3336194939038322E-2</v>
      </c>
      <c r="Y458" s="60">
        <f t="shared" ca="1" si="94"/>
        <v>1246992.5418500761</v>
      </c>
      <c r="Z458" s="63">
        <f t="shared" ca="1" si="95"/>
        <v>0</v>
      </c>
      <c r="AA458" s="60">
        <f ca="1">MAX(0,Y458-T458*(1+OFFSET($V$4,B458,0))*D458)</f>
        <v>0</v>
      </c>
      <c r="AB458" s="63">
        <f ca="1">IF(OFFSET($Z$4,B458,0)=0,0,-OFFSET($Z$4,B458,0)/OFFSET($AA$4,B458,0)*AA458)</f>
        <v>0</v>
      </c>
      <c r="AC458" s="47">
        <f t="shared" ca="1" si="96"/>
        <v>1246992.5418500761</v>
      </c>
    </row>
    <row r="459" spans="1:29" x14ac:dyDescent="0.15">
      <c r="A459" s="58">
        <v>30852</v>
      </c>
      <c r="B459" s="65">
        <f>INT(A459/10000)</f>
        <v>3</v>
      </c>
      <c r="C459" s="58" t="s">
        <v>514</v>
      </c>
      <c r="D459" s="58">
        <v>1980</v>
      </c>
      <c r="E459" s="58">
        <v>0</v>
      </c>
      <c r="F459" s="58">
        <f t="shared" si="84"/>
        <v>3191.6417910447763</v>
      </c>
      <c r="G459" s="58"/>
      <c r="H459" s="17">
        <f t="shared" si="85"/>
        <v>1</v>
      </c>
      <c r="I459" s="17">
        <f t="shared" si="86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87"/>
        <v>0</v>
      </c>
      <c r="N459" s="21">
        <v>0</v>
      </c>
      <c r="O459" s="20">
        <f t="shared" si="88"/>
        <v>0</v>
      </c>
      <c r="P459" s="21">
        <f t="shared" si="89"/>
        <v>1</v>
      </c>
      <c r="Q459" s="22">
        <f t="shared" si="90"/>
        <v>0</v>
      </c>
      <c r="R459" s="59">
        <f ca="1">OFFSET($R$4,B459,0)/OFFSET($F$4,B459,0)*F459</f>
        <v>1987959.1246885271</v>
      </c>
      <c r="S459" s="60">
        <f t="shared" ca="1" si="91"/>
        <v>1987959.1246885271</v>
      </c>
      <c r="T459" s="61">
        <v>926.73975736656826</v>
      </c>
      <c r="U459" s="61">
        <f t="shared" ca="1" si="92"/>
        <v>1004.0197599437006</v>
      </c>
      <c r="V459" s="62">
        <f t="shared" ca="1" si="93"/>
        <v>8.3389108930355782E-2</v>
      </c>
      <c r="W459" s="62"/>
      <c r="X459" s="62">
        <f ca="1">MAX(V459,OFFSET($X$4,B459,0))</f>
        <v>8.3389108930355782E-2</v>
      </c>
      <c r="Y459" s="60">
        <f t="shared" ca="1" si="94"/>
        <v>1987959.1246885268</v>
      </c>
      <c r="Z459" s="63">
        <f t="shared" ca="1" si="95"/>
        <v>0</v>
      </c>
      <c r="AA459" s="60">
        <f ca="1">MAX(0,Y459-T459*(1+OFFSET($V$4,B459,0))*D459)</f>
        <v>0</v>
      </c>
      <c r="AB459" s="63">
        <f ca="1">IF(OFFSET($Z$4,B459,0)=0,0,-OFFSET($Z$4,B459,0)/OFFSET($AA$4,B459,0)*AA459)</f>
        <v>0</v>
      </c>
      <c r="AC459" s="47">
        <f t="shared" ca="1" si="96"/>
        <v>1987959.1246885268</v>
      </c>
    </row>
    <row r="460" spans="1:29" x14ac:dyDescent="0.15">
      <c r="A460" s="58">
        <v>30854</v>
      </c>
      <c r="B460" s="65">
        <f>INT(A460/10000)</f>
        <v>3</v>
      </c>
      <c r="C460" s="58" t="s">
        <v>515</v>
      </c>
      <c r="D460" s="58">
        <v>984</v>
      </c>
      <c r="E460" s="58">
        <v>0</v>
      </c>
      <c r="F460" s="58">
        <f t="shared" si="84"/>
        <v>1586.1492537313434</v>
      </c>
      <c r="G460" s="58"/>
      <c r="H460" s="17">
        <f t="shared" si="85"/>
        <v>1</v>
      </c>
      <c r="I460" s="17">
        <f t="shared" si="86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87"/>
        <v>0</v>
      </c>
      <c r="N460" s="21">
        <v>0</v>
      </c>
      <c r="O460" s="20">
        <f t="shared" si="88"/>
        <v>0</v>
      </c>
      <c r="P460" s="21">
        <f t="shared" si="89"/>
        <v>1</v>
      </c>
      <c r="Q460" s="22">
        <f t="shared" si="90"/>
        <v>0</v>
      </c>
      <c r="R460" s="59">
        <f ca="1">OFFSET($R$4,B460,0)/OFFSET($F$4,B460,0)*F460</f>
        <v>987955.44378460129</v>
      </c>
      <c r="S460" s="60">
        <f t="shared" ca="1" si="91"/>
        <v>987955.44378460129</v>
      </c>
      <c r="T460" s="61">
        <v>926.77338757723282</v>
      </c>
      <c r="U460" s="61">
        <f t="shared" ca="1" si="92"/>
        <v>1004.0197599437005</v>
      </c>
      <c r="V460" s="62">
        <f t="shared" ca="1" si="93"/>
        <v>8.3349795539991556E-2</v>
      </c>
      <c r="W460" s="62"/>
      <c r="X460" s="62">
        <f ca="1">MAX(V460,OFFSET($X$4,B460,0))</f>
        <v>8.3349795539991556E-2</v>
      </c>
      <c r="Y460" s="60">
        <f t="shared" ca="1" si="94"/>
        <v>987955.44378460129</v>
      </c>
      <c r="Z460" s="63">
        <f t="shared" ca="1" si="95"/>
        <v>0</v>
      </c>
      <c r="AA460" s="60">
        <f ca="1">MAX(0,Y460-T460*(1+OFFSET($V$4,B460,0))*D460)</f>
        <v>0</v>
      </c>
      <c r="AB460" s="63">
        <f ca="1">IF(OFFSET($Z$4,B460,0)=0,0,-OFFSET($Z$4,B460,0)/OFFSET($AA$4,B460,0)*AA460)</f>
        <v>0</v>
      </c>
      <c r="AC460" s="47">
        <f t="shared" ca="1" si="96"/>
        <v>987955.44378460129</v>
      </c>
    </row>
    <row r="461" spans="1:29" x14ac:dyDescent="0.15">
      <c r="A461" s="58">
        <v>30856</v>
      </c>
      <c r="B461" s="65">
        <f>INT(A461/10000)</f>
        <v>3</v>
      </c>
      <c r="C461" s="58" t="s">
        <v>516</v>
      </c>
      <c r="D461" s="58">
        <v>11021</v>
      </c>
      <c r="E461" s="58">
        <v>0</v>
      </c>
      <c r="F461" s="58">
        <f t="shared" si="84"/>
        <v>18368.333333333332</v>
      </c>
      <c r="G461" s="58"/>
      <c r="H461" s="17">
        <f t="shared" si="85"/>
        <v>2</v>
      </c>
      <c r="I461" s="17">
        <f t="shared" si="86"/>
        <v>0</v>
      </c>
      <c r="J461" s="17">
        <f ca="1">OFFSET('Z1'!$B$7,B461,H461)*D461</f>
        <v>1497092.6400000001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87"/>
        <v>1497092.6400000001</v>
      </c>
      <c r="N461" s="21">
        <v>3016</v>
      </c>
      <c r="O461" s="20">
        <f t="shared" si="88"/>
        <v>2016</v>
      </c>
      <c r="P461" s="21">
        <f t="shared" si="89"/>
        <v>0</v>
      </c>
      <c r="Q461" s="22">
        <f t="shared" si="90"/>
        <v>0</v>
      </c>
      <c r="R461" s="59">
        <f ca="1">OFFSET($R$4,B461,0)/OFFSET($F$4,B461,0)*F461</f>
        <v>11440975.600011542</v>
      </c>
      <c r="S461" s="60">
        <f t="shared" ca="1" si="91"/>
        <v>12938068.240011543</v>
      </c>
      <c r="T461" s="61">
        <v>1073.7645140127427</v>
      </c>
      <c r="U461" s="61">
        <f t="shared" ca="1" si="92"/>
        <v>1173.946850559073</v>
      </c>
      <c r="V461" s="62">
        <f t="shared" ca="1" si="93"/>
        <v>9.3300100011632026E-2</v>
      </c>
      <c r="W461" s="62"/>
      <c r="X461" s="62">
        <f ca="1">MAX(V461,OFFSET($X$4,B461,0))</f>
        <v>9.3300100011632026E-2</v>
      </c>
      <c r="Y461" s="60">
        <f t="shared" ca="1" si="94"/>
        <v>12938068.240011543</v>
      </c>
      <c r="Z461" s="63">
        <f t="shared" ca="1" si="95"/>
        <v>0</v>
      </c>
      <c r="AA461" s="60">
        <f ca="1">MAX(0,Y461-T461*(1+OFFSET($V$4,B461,0))*D461)</f>
        <v>88601.88056681864</v>
      </c>
      <c r="AB461" s="63">
        <f ca="1">IF(OFFSET($Z$4,B461,0)=0,0,-OFFSET($Z$4,B461,0)/OFFSET($AA$4,B461,0)*AA461)</f>
        <v>-4855.7245515462337</v>
      </c>
      <c r="AC461" s="47">
        <f t="shared" ca="1" si="96"/>
        <v>12933212.515459998</v>
      </c>
    </row>
    <row r="462" spans="1:29" x14ac:dyDescent="0.15">
      <c r="A462" s="58">
        <v>30857</v>
      </c>
      <c r="B462" s="65">
        <f>INT(A462/10000)</f>
        <v>3</v>
      </c>
      <c r="C462" s="58" t="s">
        <v>517</v>
      </c>
      <c r="D462" s="58">
        <v>1197</v>
      </c>
      <c r="E462" s="58">
        <v>0</v>
      </c>
      <c r="F462" s="58">
        <f t="shared" si="84"/>
        <v>1929.4925373134329</v>
      </c>
      <c r="G462" s="58"/>
      <c r="H462" s="17">
        <f t="shared" si="85"/>
        <v>1</v>
      </c>
      <c r="I462" s="17">
        <f t="shared" si="86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87"/>
        <v>0</v>
      </c>
      <c r="N462" s="21">
        <v>0</v>
      </c>
      <c r="O462" s="20">
        <f t="shared" si="88"/>
        <v>0</v>
      </c>
      <c r="P462" s="21">
        <f t="shared" si="89"/>
        <v>1</v>
      </c>
      <c r="Q462" s="22">
        <f t="shared" si="90"/>
        <v>0</v>
      </c>
      <c r="R462" s="59">
        <f ca="1">OFFSET($R$4,B462,0)/OFFSET($F$4,B462,0)*F462</f>
        <v>1201811.6526526094</v>
      </c>
      <c r="S462" s="60">
        <f t="shared" ca="1" si="91"/>
        <v>1201811.6526526094</v>
      </c>
      <c r="T462" s="61">
        <v>926.78502263113194</v>
      </c>
      <c r="U462" s="61">
        <f t="shared" ca="1" si="92"/>
        <v>1004.0197599437004</v>
      </c>
      <c r="V462" s="62">
        <f t="shared" ca="1" si="93"/>
        <v>8.3336194939037656E-2</v>
      </c>
      <c r="W462" s="62"/>
      <c r="X462" s="62">
        <f ca="1">MAX(V462,OFFSET($X$4,B462,0))</f>
        <v>8.3336194939037656E-2</v>
      </c>
      <c r="Y462" s="60">
        <f t="shared" ca="1" si="94"/>
        <v>1201811.6526526094</v>
      </c>
      <c r="Z462" s="63">
        <f t="shared" ca="1" si="95"/>
        <v>0</v>
      </c>
      <c r="AA462" s="60">
        <f ca="1">MAX(0,Y462-T462*(1+OFFSET($V$4,B462,0))*D462)</f>
        <v>0</v>
      </c>
      <c r="AB462" s="63">
        <f ca="1">IF(OFFSET($Z$4,B462,0)=0,0,-OFFSET($Z$4,B462,0)/OFFSET($AA$4,B462,0)*AA462)</f>
        <v>0</v>
      </c>
      <c r="AC462" s="47">
        <f t="shared" ca="1" si="96"/>
        <v>1201811.6526526094</v>
      </c>
    </row>
    <row r="463" spans="1:29" x14ac:dyDescent="0.15">
      <c r="A463" s="58">
        <v>30858</v>
      </c>
      <c r="B463" s="65">
        <f>INT(A463/10000)</f>
        <v>3</v>
      </c>
      <c r="C463" s="58" t="s">
        <v>518</v>
      </c>
      <c r="D463" s="58">
        <v>1760</v>
      </c>
      <c r="E463" s="58">
        <v>0</v>
      </c>
      <c r="F463" s="58">
        <f t="shared" si="84"/>
        <v>2837.0149253731342</v>
      </c>
      <c r="G463" s="58"/>
      <c r="H463" s="17">
        <f t="shared" si="85"/>
        <v>1</v>
      </c>
      <c r="I463" s="17">
        <f t="shared" si="86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87"/>
        <v>0</v>
      </c>
      <c r="N463" s="21">
        <v>4482</v>
      </c>
      <c r="O463" s="20">
        <f t="shared" si="88"/>
        <v>3482</v>
      </c>
      <c r="P463" s="21">
        <f t="shared" si="89"/>
        <v>1</v>
      </c>
      <c r="Q463" s="22">
        <f t="shared" si="90"/>
        <v>3133.8</v>
      </c>
      <c r="R463" s="59">
        <f ca="1">OFFSET($R$4,B463,0)/OFFSET($F$4,B463,0)*F463</f>
        <v>1767074.7775009128</v>
      </c>
      <c r="S463" s="60">
        <f t="shared" ca="1" si="91"/>
        <v>1770208.5775009128</v>
      </c>
      <c r="T463" s="61">
        <v>931.39165200845173</v>
      </c>
      <c r="U463" s="61">
        <f t="shared" ca="1" si="92"/>
        <v>1005.8003281255186</v>
      </c>
      <c r="V463" s="62">
        <f t="shared" ca="1" si="93"/>
        <v>7.9889782087494643E-2</v>
      </c>
      <c r="W463" s="62"/>
      <c r="X463" s="62">
        <f ca="1">MAX(V463,OFFSET($X$4,B463,0))</f>
        <v>7.9889782087494643E-2</v>
      </c>
      <c r="Y463" s="60">
        <f t="shared" ca="1" si="94"/>
        <v>1770208.5775009128</v>
      </c>
      <c r="Z463" s="63">
        <f t="shared" ca="1" si="95"/>
        <v>0</v>
      </c>
      <c r="AA463" s="60">
        <f ca="1">MAX(0,Y463-T463*(1+OFFSET($V$4,B463,0))*D463)</f>
        <v>0</v>
      </c>
      <c r="AB463" s="63">
        <f ca="1">IF(OFFSET($Z$4,B463,0)=0,0,-OFFSET($Z$4,B463,0)/OFFSET($AA$4,B463,0)*AA463)</f>
        <v>0</v>
      </c>
      <c r="AC463" s="47">
        <f t="shared" ca="1" si="96"/>
        <v>1770208.5775009128</v>
      </c>
    </row>
    <row r="464" spans="1:29" x14ac:dyDescent="0.15">
      <c r="A464" s="58">
        <v>30859</v>
      </c>
      <c r="B464" s="65">
        <f>INT(A464/10000)</f>
        <v>3</v>
      </c>
      <c r="C464" s="58" t="s">
        <v>519</v>
      </c>
      <c r="D464" s="58">
        <v>771</v>
      </c>
      <c r="E464" s="58">
        <v>0</v>
      </c>
      <c r="F464" s="58">
        <f t="shared" si="84"/>
        <v>1242.8059701492537</v>
      </c>
      <c r="G464" s="58"/>
      <c r="H464" s="17">
        <f t="shared" si="85"/>
        <v>1</v>
      </c>
      <c r="I464" s="17">
        <f t="shared" si="86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87"/>
        <v>0</v>
      </c>
      <c r="N464" s="21">
        <v>0</v>
      </c>
      <c r="O464" s="20">
        <f t="shared" si="88"/>
        <v>0</v>
      </c>
      <c r="P464" s="21">
        <f t="shared" si="89"/>
        <v>1</v>
      </c>
      <c r="Q464" s="22">
        <f t="shared" si="90"/>
        <v>0</v>
      </c>
      <c r="R464" s="59">
        <f ca="1">OFFSET($R$4,B464,0)/OFFSET($F$4,B464,0)*F464</f>
        <v>774099.23491659295</v>
      </c>
      <c r="S464" s="60">
        <f t="shared" ca="1" si="91"/>
        <v>774099.23491659295</v>
      </c>
      <c r="T464" s="61">
        <v>926.78502263113171</v>
      </c>
      <c r="U464" s="61">
        <f t="shared" ca="1" si="92"/>
        <v>1004.0197599437004</v>
      </c>
      <c r="V464" s="62">
        <f t="shared" ca="1" si="93"/>
        <v>8.3336194939037878E-2</v>
      </c>
      <c r="W464" s="62"/>
      <c r="X464" s="62">
        <f ca="1">MAX(V464,OFFSET($X$4,B464,0))</f>
        <v>8.3336194939037878E-2</v>
      </c>
      <c r="Y464" s="60">
        <f t="shared" ca="1" si="94"/>
        <v>774099.23491659295</v>
      </c>
      <c r="Z464" s="63">
        <f t="shared" ca="1" si="95"/>
        <v>0</v>
      </c>
      <c r="AA464" s="60">
        <f ca="1">MAX(0,Y464-T464*(1+OFFSET($V$4,B464,0))*D464)</f>
        <v>0</v>
      </c>
      <c r="AB464" s="63">
        <f ca="1">IF(OFFSET($Z$4,B464,0)=0,0,-OFFSET($Z$4,B464,0)/OFFSET($AA$4,B464,0)*AA464)</f>
        <v>0</v>
      </c>
      <c r="AC464" s="47">
        <f t="shared" ca="1" si="96"/>
        <v>774099.23491659295</v>
      </c>
    </row>
    <row r="465" spans="1:29" x14ac:dyDescent="0.15">
      <c r="A465" s="58">
        <v>30860</v>
      </c>
      <c r="B465" s="65">
        <f>INT(A465/10000)</f>
        <v>3</v>
      </c>
      <c r="C465" s="58" t="s">
        <v>520</v>
      </c>
      <c r="D465" s="58">
        <v>2052</v>
      </c>
      <c r="E465" s="58">
        <v>0</v>
      </c>
      <c r="F465" s="58">
        <f t="shared" si="84"/>
        <v>3307.7014925373132</v>
      </c>
      <c r="G465" s="58"/>
      <c r="H465" s="17">
        <f t="shared" si="85"/>
        <v>1</v>
      </c>
      <c r="I465" s="17">
        <f t="shared" si="86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87"/>
        <v>0</v>
      </c>
      <c r="N465" s="21">
        <v>0</v>
      </c>
      <c r="O465" s="20">
        <f t="shared" si="88"/>
        <v>0</v>
      </c>
      <c r="P465" s="21">
        <f t="shared" si="89"/>
        <v>1</v>
      </c>
      <c r="Q465" s="22">
        <f t="shared" si="90"/>
        <v>0</v>
      </c>
      <c r="R465" s="59">
        <f ca="1">OFFSET($R$4,B465,0)/OFFSET($F$4,B465,0)*F465</f>
        <v>2060248.5474044732</v>
      </c>
      <c r="S465" s="60">
        <f t="shared" ca="1" si="91"/>
        <v>2060248.5474044732</v>
      </c>
      <c r="T465" s="61">
        <v>926.78502263113171</v>
      </c>
      <c r="U465" s="61">
        <f t="shared" ca="1" si="92"/>
        <v>1004.0197599437004</v>
      </c>
      <c r="V465" s="62">
        <f t="shared" ca="1" si="93"/>
        <v>8.3336194939037878E-2</v>
      </c>
      <c r="W465" s="62"/>
      <c r="X465" s="62">
        <f ca="1">MAX(V465,OFFSET($X$4,B465,0))</f>
        <v>8.3336194939037878E-2</v>
      </c>
      <c r="Y465" s="60">
        <f t="shared" ca="1" si="94"/>
        <v>2060248.5474044732</v>
      </c>
      <c r="Z465" s="63">
        <f t="shared" ca="1" si="95"/>
        <v>0</v>
      </c>
      <c r="AA465" s="60">
        <f ca="1">MAX(0,Y465-T465*(1+OFFSET($V$4,B465,0))*D465)</f>
        <v>0</v>
      </c>
      <c r="AB465" s="63">
        <f ca="1">IF(OFFSET($Z$4,B465,0)=0,0,-OFFSET($Z$4,B465,0)/OFFSET($AA$4,B465,0)*AA465)</f>
        <v>0</v>
      </c>
      <c r="AC465" s="47">
        <f t="shared" ca="1" si="96"/>
        <v>2060248.5474044732</v>
      </c>
    </row>
    <row r="466" spans="1:29" x14ac:dyDescent="0.15">
      <c r="A466" s="58">
        <v>30863</v>
      </c>
      <c r="B466" s="65">
        <f>INT(A466/10000)</f>
        <v>3</v>
      </c>
      <c r="C466" s="58" t="s">
        <v>521</v>
      </c>
      <c r="D466" s="58">
        <v>5360</v>
      </c>
      <c r="E466" s="58">
        <v>0</v>
      </c>
      <c r="F466" s="58">
        <f t="shared" si="84"/>
        <v>8640</v>
      </c>
      <c r="G466" s="58"/>
      <c r="H466" s="17">
        <f t="shared" si="85"/>
        <v>1</v>
      </c>
      <c r="I466" s="17">
        <f t="shared" si="86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87"/>
        <v>0</v>
      </c>
      <c r="N466" s="21">
        <v>6472</v>
      </c>
      <c r="O466" s="20">
        <f t="shared" si="88"/>
        <v>5472</v>
      </c>
      <c r="P466" s="21">
        <f t="shared" si="89"/>
        <v>1</v>
      </c>
      <c r="Q466" s="22">
        <f t="shared" si="90"/>
        <v>4924.8</v>
      </c>
      <c r="R466" s="59">
        <f ca="1">OFFSET($R$4,B466,0)/OFFSET($F$4,B466,0)*F466</f>
        <v>5381545.9132982343</v>
      </c>
      <c r="S466" s="60">
        <f t="shared" ca="1" si="91"/>
        <v>5386470.7132982342</v>
      </c>
      <c r="T466" s="61">
        <v>929.37489097079697</v>
      </c>
      <c r="U466" s="61">
        <f t="shared" ca="1" si="92"/>
        <v>1004.9385659138496</v>
      </c>
      <c r="V466" s="62">
        <f t="shared" ca="1" si="93"/>
        <v>8.1305913982807398E-2</v>
      </c>
      <c r="W466" s="62"/>
      <c r="X466" s="62">
        <f ca="1">MAX(V466,OFFSET($X$4,B466,0))</f>
        <v>8.1305913982807398E-2</v>
      </c>
      <c r="Y466" s="60">
        <f t="shared" ca="1" si="94"/>
        <v>5386470.7132982342</v>
      </c>
      <c r="Z466" s="63">
        <f t="shared" ca="1" si="95"/>
        <v>0</v>
      </c>
      <c r="AA466" s="60">
        <f ca="1">MAX(0,Y466-T466*(1+OFFSET($V$4,B466,0))*D466)</f>
        <v>0</v>
      </c>
      <c r="AB466" s="63">
        <f ca="1">IF(OFFSET($Z$4,B466,0)=0,0,-OFFSET($Z$4,B466,0)/OFFSET($AA$4,B466,0)*AA466)</f>
        <v>0</v>
      </c>
      <c r="AC466" s="47">
        <f t="shared" ca="1" si="96"/>
        <v>5386470.7132982342</v>
      </c>
    </row>
    <row r="467" spans="1:29" x14ac:dyDescent="0.15">
      <c r="A467" s="58">
        <v>30865</v>
      </c>
      <c r="B467" s="65">
        <f>INT(A467/10000)</f>
        <v>3</v>
      </c>
      <c r="C467" s="58" t="s">
        <v>522</v>
      </c>
      <c r="D467" s="58">
        <v>982</v>
      </c>
      <c r="E467" s="58">
        <v>0</v>
      </c>
      <c r="F467" s="58">
        <f t="shared" si="84"/>
        <v>1582.9253731343283</v>
      </c>
      <c r="G467" s="58"/>
      <c r="H467" s="17">
        <f t="shared" si="85"/>
        <v>1</v>
      </c>
      <c r="I467" s="17">
        <f t="shared" si="86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87"/>
        <v>0</v>
      </c>
      <c r="N467" s="21">
        <v>0</v>
      </c>
      <c r="O467" s="20">
        <f t="shared" si="88"/>
        <v>0</v>
      </c>
      <c r="P467" s="21">
        <f t="shared" si="89"/>
        <v>1</v>
      </c>
      <c r="Q467" s="22">
        <f t="shared" si="90"/>
        <v>0</v>
      </c>
      <c r="R467" s="59">
        <f ca="1">OFFSET($R$4,B467,0)/OFFSET($F$4,B467,0)*F467</f>
        <v>985947.40426471375</v>
      </c>
      <c r="S467" s="60">
        <f t="shared" ca="1" si="91"/>
        <v>985947.40426471375</v>
      </c>
      <c r="T467" s="61">
        <v>926.73975736656826</v>
      </c>
      <c r="U467" s="61">
        <f t="shared" ca="1" si="92"/>
        <v>1004.0197599437004</v>
      </c>
      <c r="V467" s="62">
        <f t="shared" ca="1" si="93"/>
        <v>8.338910893035556E-2</v>
      </c>
      <c r="W467" s="62"/>
      <c r="X467" s="62">
        <f ca="1">MAX(V467,OFFSET($X$4,B467,0))</f>
        <v>8.338910893035556E-2</v>
      </c>
      <c r="Y467" s="60">
        <f t="shared" ca="1" si="94"/>
        <v>985947.40426471364</v>
      </c>
      <c r="Z467" s="63">
        <f t="shared" ca="1" si="95"/>
        <v>0</v>
      </c>
      <c r="AA467" s="60">
        <f ca="1">MAX(0,Y467-T467*(1+OFFSET($V$4,B467,0))*D467)</f>
        <v>0</v>
      </c>
      <c r="AB467" s="63">
        <f ca="1">IF(OFFSET($Z$4,B467,0)=0,0,-OFFSET($Z$4,B467,0)/OFFSET($AA$4,B467,0)*AA467)</f>
        <v>0</v>
      </c>
      <c r="AC467" s="47">
        <f t="shared" ca="1" si="96"/>
        <v>985947.40426471364</v>
      </c>
    </row>
    <row r="468" spans="1:29" x14ac:dyDescent="0.15">
      <c r="A468" s="58">
        <v>30902</v>
      </c>
      <c r="B468" s="65">
        <f>INT(A468/10000)</f>
        <v>3</v>
      </c>
      <c r="C468" s="58" t="s">
        <v>523</v>
      </c>
      <c r="D468" s="58">
        <v>1086</v>
      </c>
      <c r="E468" s="58">
        <v>0</v>
      </c>
      <c r="F468" s="58">
        <f t="shared" ref="F468:F531" si="97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50.5671641791046</v>
      </c>
      <c r="G468" s="58"/>
      <c r="H468" s="17">
        <f t="shared" ref="H468:H531" si="98">IF(AND(E468=1,D468&lt;=20000),3,IF(D468&lt;=10000,1,IF(D468&lt;=20000,2,IF(D468&lt;=50000,3,4))))</f>
        <v>1</v>
      </c>
      <c r="I468" s="17">
        <f t="shared" ref="I468:I531" si="99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00">SUM(J468:L468)</f>
        <v>0</v>
      </c>
      <c r="N468" s="21">
        <v>0</v>
      </c>
      <c r="O468" s="20">
        <f t="shared" ref="O468:O531" si="101">MAX(N468-$O$3,0)</f>
        <v>0</v>
      </c>
      <c r="P468" s="21">
        <f t="shared" ref="P468:P531" si="102">IF(D468&lt;=9300,1,IF(D468&gt;10000,0,2))</f>
        <v>1</v>
      </c>
      <c r="Q468" s="22">
        <f t="shared" ref="Q468:Q531" si="103">IF(P468=0,0,IF(P468=1,O468*$Q$3,O468*$Q$3*(10000-D468)/700))</f>
        <v>0</v>
      </c>
      <c r="R468" s="59">
        <f ca="1">OFFSET($R$4,B468,0)/OFFSET($F$4,B468,0)*F468</f>
        <v>1090365.4592988587</v>
      </c>
      <c r="S468" s="60">
        <f t="shared" ref="S468:S531" ca="1" si="104">M468+Q468+R468</f>
        <v>1090365.4592988587</v>
      </c>
      <c r="T468" s="61">
        <v>926.7850226311316</v>
      </c>
      <c r="U468" s="61">
        <f t="shared" ref="U468:U531" ca="1" si="105">S468/D468</f>
        <v>1004.0197599437004</v>
      </c>
      <c r="V468" s="62">
        <f t="shared" ref="V468:V531" ca="1" si="106">U468/T468-1</f>
        <v>8.33361949390381E-2</v>
      </c>
      <c r="W468" s="62"/>
      <c r="X468" s="62">
        <f ca="1">MAX(V468,OFFSET($X$4,B468,0))</f>
        <v>8.33361949390381E-2</v>
      </c>
      <c r="Y468" s="60">
        <f t="shared" ref="Y468:Y531" ca="1" si="107">(T468*(1+X468))*D468</f>
        <v>1090365.4592988587</v>
      </c>
      <c r="Z468" s="63">
        <f t="shared" ref="Z468:Z531" ca="1" si="108">Y468-S468</f>
        <v>0</v>
      </c>
      <c r="AA468" s="60">
        <f ca="1">MAX(0,Y468-T468*(1+OFFSET($V$4,B468,0))*D468)</f>
        <v>0</v>
      </c>
      <c r="AB468" s="63">
        <f ca="1">IF(OFFSET($Z$4,B468,0)=0,0,-OFFSET($Z$4,B468,0)/OFFSET($AA$4,B468,0)*AA468)</f>
        <v>0</v>
      </c>
      <c r="AC468" s="47">
        <f t="shared" ca="1" si="96"/>
        <v>1090365.4592988587</v>
      </c>
    </row>
    <row r="469" spans="1:29" x14ac:dyDescent="0.15">
      <c r="A469" s="58">
        <v>30903</v>
      </c>
      <c r="B469" s="65">
        <f>INT(A469/10000)</f>
        <v>3</v>
      </c>
      <c r="C469" s="58" t="s">
        <v>524</v>
      </c>
      <c r="D469" s="58">
        <v>1485</v>
      </c>
      <c r="E469" s="58">
        <v>0</v>
      </c>
      <c r="F469" s="58">
        <f t="shared" si="97"/>
        <v>2393.7313432835822</v>
      </c>
      <c r="G469" s="58"/>
      <c r="H469" s="17">
        <f t="shared" si="98"/>
        <v>1</v>
      </c>
      <c r="I469" s="17">
        <f t="shared" si="99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00"/>
        <v>0</v>
      </c>
      <c r="N469" s="21">
        <v>2789</v>
      </c>
      <c r="O469" s="20">
        <f t="shared" si="101"/>
        <v>1789</v>
      </c>
      <c r="P469" s="21">
        <f t="shared" si="102"/>
        <v>1</v>
      </c>
      <c r="Q469" s="22">
        <f t="shared" si="103"/>
        <v>1610.1000000000001</v>
      </c>
      <c r="R469" s="59">
        <f ca="1">OFFSET($R$4,B469,0)/OFFSET($F$4,B469,0)*F469</f>
        <v>1490969.3435163952</v>
      </c>
      <c r="S469" s="60">
        <f t="shared" ca="1" si="104"/>
        <v>1492579.4435163953</v>
      </c>
      <c r="T469" s="61">
        <v>928.27211252903066</v>
      </c>
      <c r="U469" s="61">
        <f t="shared" ca="1" si="105"/>
        <v>1005.1040023679429</v>
      </c>
      <c r="V469" s="62">
        <f t="shared" ca="1" si="106"/>
        <v>8.2768714907946128E-2</v>
      </c>
      <c r="W469" s="62"/>
      <c r="X469" s="62">
        <f ca="1">MAX(V469,OFFSET($X$4,B469,0))</f>
        <v>8.2768714907946128E-2</v>
      </c>
      <c r="Y469" s="60">
        <f t="shared" ca="1" si="107"/>
        <v>1492579.4435163953</v>
      </c>
      <c r="Z469" s="63">
        <f t="shared" ca="1" si="108"/>
        <v>0</v>
      </c>
      <c r="AA469" s="60">
        <f ca="1">MAX(0,Y469-T469*(1+OFFSET($V$4,B469,0))*D469)</f>
        <v>0</v>
      </c>
      <c r="AB469" s="63">
        <f ca="1">IF(OFFSET($Z$4,B469,0)=0,0,-OFFSET($Z$4,B469,0)/OFFSET($AA$4,B469,0)*AA469)</f>
        <v>0</v>
      </c>
      <c r="AC469" s="47">
        <f t="shared" ref="AC469:AC532" ca="1" si="109">Y469+AB469</f>
        <v>1492579.4435163953</v>
      </c>
    </row>
    <row r="470" spans="1:29" x14ac:dyDescent="0.15">
      <c r="A470" s="58">
        <v>30904</v>
      </c>
      <c r="B470" s="65">
        <f>INT(A470/10000)</f>
        <v>3</v>
      </c>
      <c r="C470" s="58" t="s">
        <v>525</v>
      </c>
      <c r="D470" s="58">
        <v>661</v>
      </c>
      <c r="E470" s="58">
        <v>0</v>
      </c>
      <c r="F470" s="58">
        <f t="shared" si="97"/>
        <v>1065.4925373134329</v>
      </c>
      <c r="G470" s="58"/>
      <c r="H470" s="17">
        <f t="shared" si="98"/>
        <v>1</v>
      </c>
      <c r="I470" s="17">
        <f t="shared" si="99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00"/>
        <v>0</v>
      </c>
      <c r="N470" s="21">
        <v>1948</v>
      </c>
      <c r="O470" s="20">
        <f t="shared" si="101"/>
        <v>948</v>
      </c>
      <c r="P470" s="21">
        <f t="shared" si="102"/>
        <v>1</v>
      </c>
      <c r="Q470" s="22">
        <f t="shared" si="103"/>
        <v>853.2</v>
      </c>
      <c r="R470" s="59">
        <f ca="1">OFFSET($R$4,B470,0)/OFFSET($F$4,B470,0)*F470</f>
        <v>663657.06132278603</v>
      </c>
      <c r="S470" s="60">
        <f t="shared" ca="1" si="104"/>
        <v>664510.26132278598</v>
      </c>
      <c r="T470" s="61">
        <v>928.72758401027056</v>
      </c>
      <c r="U470" s="61">
        <f t="shared" ca="1" si="105"/>
        <v>1005.3105315019455</v>
      </c>
      <c r="V470" s="62">
        <f t="shared" ca="1" si="106"/>
        <v>8.246007635628505E-2</v>
      </c>
      <c r="W470" s="62"/>
      <c r="X470" s="62">
        <f ca="1">MAX(V470,OFFSET($X$4,B470,0))</f>
        <v>8.246007635628505E-2</v>
      </c>
      <c r="Y470" s="60">
        <f t="shared" ca="1" si="107"/>
        <v>664510.2613227861</v>
      </c>
      <c r="Z470" s="63">
        <f t="shared" ca="1" si="108"/>
        <v>0</v>
      </c>
      <c r="AA470" s="60">
        <f ca="1">MAX(0,Y470-T470*(1+OFFSET($V$4,B470,0))*D470)</f>
        <v>0</v>
      </c>
      <c r="AB470" s="63">
        <f ca="1">IF(OFFSET($Z$4,B470,0)=0,0,-OFFSET($Z$4,B470,0)/OFFSET($AA$4,B470,0)*AA470)</f>
        <v>0</v>
      </c>
      <c r="AC470" s="47">
        <f t="shared" ca="1" si="109"/>
        <v>664510.2613227861</v>
      </c>
    </row>
    <row r="471" spans="1:29" x14ac:dyDescent="0.15">
      <c r="A471" s="58">
        <v>30906</v>
      </c>
      <c r="B471" s="65">
        <f>INT(A471/10000)</f>
        <v>3</v>
      </c>
      <c r="C471" s="58" t="s">
        <v>526</v>
      </c>
      <c r="D471" s="58">
        <v>688</v>
      </c>
      <c r="E471" s="58">
        <v>0</v>
      </c>
      <c r="F471" s="58">
        <f t="shared" si="97"/>
        <v>1109.0149253731342</v>
      </c>
      <c r="G471" s="58"/>
      <c r="H471" s="17">
        <f t="shared" si="98"/>
        <v>1</v>
      </c>
      <c r="I471" s="17">
        <f t="shared" si="99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00"/>
        <v>0</v>
      </c>
      <c r="N471" s="21">
        <v>0</v>
      </c>
      <c r="O471" s="20">
        <f t="shared" si="101"/>
        <v>0</v>
      </c>
      <c r="P471" s="21">
        <f t="shared" si="102"/>
        <v>1</v>
      </c>
      <c r="Q471" s="22">
        <f t="shared" si="103"/>
        <v>0</v>
      </c>
      <c r="R471" s="59">
        <f ca="1">OFFSET($R$4,B471,0)/OFFSET($F$4,B471,0)*F471</f>
        <v>690765.59484126582</v>
      </c>
      <c r="S471" s="60">
        <f t="shared" ca="1" si="104"/>
        <v>690765.59484126582</v>
      </c>
      <c r="T471" s="61">
        <v>926.78502263113182</v>
      </c>
      <c r="U471" s="61">
        <f t="shared" ca="1" si="105"/>
        <v>1004.0197599437004</v>
      </c>
      <c r="V471" s="62">
        <f t="shared" ca="1" si="106"/>
        <v>8.3336194939037878E-2</v>
      </c>
      <c r="W471" s="62"/>
      <c r="X471" s="62">
        <f ca="1">MAX(V471,OFFSET($X$4,B471,0))</f>
        <v>8.3336194939037878E-2</v>
      </c>
      <c r="Y471" s="60">
        <f t="shared" ca="1" si="107"/>
        <v>690765.59484126593</v>
      </c>
      <c r="Z471" s="63">
        <f t="shared" ca="1" si="108"/>
        <v>0</v>
      </c>
      <c r="AA471" s="60">
        <f ca="1">MAX(0,Y471-T471*(1+OFFSET($V$4,B471,0))*D471)</f>
        <v>0</v>
      </c>
      <c r="AB471" s="63">
        <f ca="1">IF(OFFSET($Z$4,B471,0)=0,0,-OFFSET($Z$4,B471,0)/OFFSET($AA$4,B471,0)*AA471)</f>
        <v>0</v>
      </c>
      <c r="AC471" s="47">
        <f t="shared" ca="1" si="109"/>
        <v>690765.59484126593</v>
      </c>
    </row>
    <row r="472" spans="1:29" x14ac:dyDescent="0.15">
      <c r="A472" s="58">
        <v>30908</v>
      </c>
      <c r="B472" s="65">
        <f>INT(A472/10000)</f>
        <v>3</v>
      </c>
      <c r="C472" s="58" t="s">
        <v>527</v>
      </c>
      <c r="D472" s="58">
        <v>5268</v>
      </c>
      <c r="E472" s="58">
        <v>0</v>
      </c>
      <c r="F472" s="58">
        <f t="shared" si="97"/>
        <v>8491.7014925373132</v>
      </c>
      <c r="G472" s="58"/>
      <c r="H472" s="17">
        <f t="shared" si="98"/>
        <v>1</v>
      </c>
      <c r="I472" s="17">
        <f t="shared" si="99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00"/>
        <v>0</v>
      </c>
      <c r="N472" s="21">
        <v>59566</v>
      </c>
      <c r="O472" s="20">
        <f t="shared" si="101"/>
        <v>58566</v>
      </c>
      <c r="P472" s="21">
        <f t="shared" si="102"/>
        <v>1</v>
      </c>
      <c r="Q472" s="22">
        <f t="shared" si="103"/>
        <v>52709.4</v>
      </c>
      <c r="R472" s="59">
        <f ca="1">OFFSET($R$4,B472,0)/OFFSET($F$4,B472,0)*F472</f>
        <v>5289176.0953834141</v>
      </c>
      <c r="S472" s="60">
        <f t="shared" ca="1" si="104"/>
        <v>5341885.4953834144</v>
      </c>
      <c r="T472" s="61">
        <v>940.51411173942813</v>
      </c>
      <c r="U472" s="61">
        <f t="shared" ca="1" si="105"/>
        <v>1014.0253408093042</v>
      </c>
      <c r="V472" s="62">
        <f t="shared" ca="1" si="106"/>
        <v>7.8160686960795589E-2</v>
      </c>
      <c r="W472" s="62"/>
      <c r="X472" s="62">
        <f ca="1">MAX(V472,OFFSET($X$4,B472,0))</f>
        <v>7.8160686960795589E-2</v>
      </c>
      <c r="Y472" s="60">
        <f t="shared" ca="1" si="107"/>
        <v>5341885.4953834154</v>
      </c>
      <c r="Z472" s="63">
        <f t="shared" ca="1" si="108"/>
        <v>0</v>
      </c>
      <c r="AA472" s="60">
        <f ca="1">MAX(0,Y472-T472*(1+OFFSET($V$4,B472,0))*D472)</f>
        <v>0</v>
      </c>
      <c r="AB472" s="63">
        <f ca="1">IF(OFFSET($Z$4,B472,0)=0,0,-OFFSET($Z$4,B472,0)/OFFSET($AA$4,B472,0)*AA472)</f>
        <v>0</v>
      </c>
      <c r="AC472" s="47">
        <f t="shared" ca="1" si="109"/>
        <v>5341885.4953834154</v>
      </c>
    </row>
    <row r="473" spans="1:29" x14ac:dyDescent="0.15">
      <c r="A473" s="58">
        <v>30909</v>
      </c>
      <c r="B473" s="65">
        <f>INT(A473/10000)</f>
        <v>3</v>
      </c>
      <c r="C473" s="58" t="s">
        <v>528</v>
      </c>
      <c r="D473" s="58">
        <v>2212</v>
      </c>
      <c r="E473" s="58">
        <v>0</v>
      </c>
      <c r="F473" s="58">
        <f t="shared" si="97"/>
        <v>3565.6119402985073</v>
      </c>
      <c r="G473" s="58"/>
      <c r="H473" s="17">
        <f t="shared" si="98"/>
        <v>1</v>
      </c>
      <c r="I473" s="17">
        <f t="shared" si="99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00"/>
        <v>0</v>
      </c>
      <c r="N473" s="21">
        <v>0</v>
      </c>
      <c r="O473" s="20">
        <f t="shared" si="101"/>
        <v>0</v>
      </c>
      <c r="P473" s="21">
        <f t="shared" si="102"/>
        <v>1</v>
      </c>
      <c r="Q473" s="22">
        <f t="shared" si="103"/>
        <v>0</v>
      </c>
      <c r="R473" s="59">
        <f ca="1">OFFSET($R$4,B473,0)/OFFSET($F$4,B473,0)*F473</f>
        <v>2220891.7089954652</v>
      </c>
      <c r="S473" s="60">
        <f t="shared" ca="1" si="104"/>
        <v>2220891.7089954652</v>
      </c>
      <c r="T473" s="61">
        <v>926.78502263113171</v>
      </c>
      <c r="U473" s="61">
        <f t="shared" ca="1" si="105"/>
        <v>1004.0197599437004</v>
      </c>
      <c r="V473" s="62">
        <f t="shared" ca="1" si="106"/>
        <v>8.3336194939037878E-2</v>
      </c>
      <c r="W473" s="62"/>
      <c r="X473" s="62">
        <f ca="1">MAX(V473,OFFSET($X$4,B473,0))</f>
        <v>8.3336194939037878E-2</v>
      </c>
      <c r="Y473" s="60">
        <f t="shared" ca="1" si="107"/>
        <v>2220891.7089954652</v>
      </c>
      <c r="Z473" s="63">
        <f t="shared" ca="1" si="108"/>
        <v>0</v>
      </c>
      <c r="AA473" s="60">
        <f ca="1">MAX(0,Y473-T473*(1+OFFSET($V$4,B473,0))*D473)</f>
        <v>0</v>
      </c>
      <c r="AB473" s="63">
        <f ca="1">IF(OFFSET($Z$4,B473,0)=0,0,-OFFSET($Z$4,B473,0)/OFFSET($AA$4,B473,0)*AA473)</f>
        <v>0</v>
      </c>
      <c r="AC473" s="47">
        <f t="shared" ca="1" si="109"/>
        <v>2220891.7089954652</v>
      </c>
    </row>
    <row r="474" spans="1:29" x14ac:dyDescent="0.15">
      <c r="A474" s="58">
        <v>30910</v>
      </c>
      <c r="B474" s="65">
        <f>INT(A474/10000)</f>
        <v>3</v>
      </c>
      <c r="C474" s="58" t="s">
        <v>529</v>
      </c>
      <c r="D474" s="58">
        <v>1318</v>
      </c>
      <c r="E474" s="58">
        <v>0</v>
      </c>
      <c r="F474" s="58">
        <f t="shared" si="97"/>
        <v>2124.5373134328356</v>
      </c>
      <c r="G474" s="58"/>
      <c r="H474" s="17">
        <f t="shared" si="98"/>
        <v>1</v>
      </c>
      <c r="I474" s="17">
        <f t="shared" si="99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00"/>
        <v>0</v>
      </c>
      <c r="N474" s="21">
        <v>23637</v>
      </c>
      <c r="O474" s="20">
        <f t="shared" si="101"/>
        <v>22637</v>
      </c>
      <c r="P474" s="21">
        <f t="shared" si="102"/>
        <v>1</v>
      </c>
      <c r="Q474" s="22">
        <f t="shared" si="103"/>
        <v>20373.3</v>
      </c>
      <c r="R474" s="59">
        <f ca="1">OFFSET($R$4,B474,0)/OFFSET($F$4,B474,0)*F474</f>
        <v>1323298.043605797</v>
      </c>
      <c r="S474" s="60">
        <f t="shared" ca="1" si="104"/>
        <v>1343671.343605797</v>
      </c>
      <c r="T474" s="61">
        <v>950.71299967661264</v>
      </c>
      <c r="U474" s="61">
        <f t="shared" ca="1" si="105"/>
        <v>1019.4774989421829</v>
      </c>
      <c r="V474" s="62">
        <f t="shared" ca="1" si="106"/>
        <v>7.2329398345200691E-2</v>
      </c>
      <c r="W474" s="62"/>
      <c r="X474" s="62">
        <f ca="1">MAX(V474,OFFSET($X$4,B474,0))</f>
        <v>7.2329398345200691E-2</v>
      </c>
      <c r="Y474" s="60">
        <f t="shared" ca="1" si="107"/>
        <v>1343671.3436057973</v>
      </c>
      <c r="Z474" s="63">
        <f t="shared" ca="1" si="108"/>
        <v>0</v>
      </c>
      <c r="AA474" s="60">
        <f ca="1">MAX(0,Y474-T474*(1+OFFSET($V$4,B474,0))*D474)</f>
        <v>0</v>
      </c>
      <c r="AB474" s="63">
        <f ca="1">IF(OFFSET($Z$4,B474,0)=0,0,-OFFSET($Z$4,B474,0)/OFFSET($AA$4,B474,0)*AA474)</f>
        <v>0</v>
      </c>
      <c r="AC474" s="47">
        <f t="shared" ca="1" si="109"/>
        <v>1343671.3436057973</v>
      </c>
    </row>
    <row r="475" spans="1:29" x14ac:dyDescent="0.15">
      <c r="A475" s="58">
        <v>30912</v>
      </c>
      <c r="B475" s="65">
        <f>INT(A475/10000)</f>
        <v>3</v>
      </c>
      <c r="C475" s="58" t="s">
        <v>530</v>
      </c>
      <c r="D475" s="58">
        <v>1221</v>
      </c>
      <c r="E475" s="58">
        <v>0</v>
      </c>
      <c r="F475" s="58">
        <f t="shared" si="97"/>
        <v>1968.1791044776119</v>
      </c>
      <c r="G475" s="58"/>
      <c r="H475" s="17">
        <f t="shared" si="98"/>
        <v>1</v>
      </c>
      <c r="I475" s="17">
        <f t="shared" si="99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00"/>
        <v>0</v>
      </c>
      <c r="N475" s="21">
        <v>6959</v>
      </c>
      <c r="O475" s="20">
        <f t="shared" si="101"/>
        <v>5959</v>
      </c>
      <c r="P475" s="21">
        <f t="shared" si="102"/>
        <v>1</v>
      </c>
      <c r="Q475" s="22">
        <f t="shared" si="103"/>
        <v>5363.1</v>
      </c>
      <c r="R475" s="59">
        <f ca="1">OFFSET($R$4,B475,0)/OFFSET($F$4,B475,0)*F475</f>
        <v>1225908.1268912582</v>
      </c>
      <c r="S475" s="60">
        <f t="shared" ca="1" si="104"/>
        <v>1231271.2268912583</v>
      </c>
      <c r="T475" s="61">
        <v>935.59211919180188</v>
      </c>
      <c r="U475" s="61">
        <f t="shared" ca="1" si="105"/>
        <v>1008.4121432360838</v>
      </c>
      <c r="V475" s="62">
        <f t="shared" ca="1" si="106"/>
        <v>7.7833088319711807E-2</v>
      </c>
      <c r="W475" s="62"/>
      <c r="X475" s="62">
        <f ca="1">MAX(V475,OFFSET($X$4,B475,0))</f>
        <v>7.7833088319711807E-2</v>
      </c>
      <c r="Y475" s="60">
        <f t="shared" ca="1" si="107"/>
        <v>1231271.2268912583</v>
      </c>
      <c r="Z475" s="63">
        <f t="shared" ca="1" si="108"/>
        <v>0</v>
      </c>
      <c r="AA475" s="60">
        <f ca="1">MAX(0,Y475-T475*(1+OFFSET($V$4,B475,0))*D475)</f>
        <v>0</v>
      </c>
      <c r="AB475" s="63">
        <f ca="1">IF(OFFSET($Z$4,B475,0)=0,0,-OFFSET($Z$4,B475,0)/OFFSET($AA$4,B475,0)*AA475)</f>
        <v>0</v>
      </c>
      <c r="AC475" s="47">
        <f t="shared" ca="1" si="109"/>
        <v>1231271.2268912583</v>
      </c>
    </row>
    <row r="476" spans="1:29" x14ac:dyDescent="0.15">
      <c r="A476" s="58">
        <v>30913</v>
      </c>
      <c r="B476" s="65">
        <f>INT(A476/10000)</f>
        <v>3</v>
      </c>
      <c r="C476" s="58" t="s">
        <v>531</v>
      </c>
      <c r="D476" s="58">
        <v>718</v>
      </c>
      <c r="E476" s="58">
        <v>0</v>
      </c>
      <c r="F476" s="58">
        <f t="shared" si="97"/>
        <v>1157.3731343283582</v>
      </c>
      <c r="G476" s="58"/>
      <c r="H476" s="17">
        <f t="shared" si="98"/>
        <v>1</v>
      </c>
      <c r="I476" s="17">
        <f t="shared" si="99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00"/>
        <v>0</v>
      </c>
      <c r="N476" s="21">
        <v>157838</v>
      </c>
      <c r="O476" s="20">
        <f t="shared" si="101"/>
        <v>156838</v>
      </c>
      <c r="P476" s="21">
        <f t="shared" si="102"/>
        <v>1</v>
      </c>
      <c r="Q476" s="22">
        <f t="shared" si="103"/>
        <v>141154.20000000001</v>
      </c>
      <c r="R476" s="59">
        <f ca="1">OFFSET($R$4,B476,0)/OFFSET($F$4,B476,0)*F476</f>
        <v>720886.18763957697</v>
      </c>
      <c r="S476" s="60">
        <f t="shared" ca="1" si="104"/>
        <v>862040.38763957703</v>
      </c>
      <c r="T476" s="61">
        <v>1212.3556346000564</v>
      </c>
      <c r="U476" s="61">
        <f t="shared" ca="1" si="105"/>
        <v>1200.6133532584638</v>
      </c>
      <c r="V476" s="62">
        <f t="shared" ca="1" si="106"/>
        <v>-9.6855089434761954E-3</v>
      </c>
      <c r="W476" s="62"/>
      <c r="X476" s="62">
        <f ca="1">MAX(V476,OFFSET($X$4,B476,0))</f>
        <v>4.2906506414611578E-2</v>
      </c>
      <c r="Y476" s="60">
        <f t="shared" ca="1" si="107"/>
        <v>907820.23001840047</v>
      </c>
      <c r="Z476" s="63">
        <f t="shared" ca="1" si="108"/>
        <v>45779.842378823436</v>
      </c>
      <c r="AA476" s="60">
        <f ca="1">MAX(0,Y476-T476*(1+OFFSET($V$4,B476,0))*D476)</f>
        <v>0</v>
      </c>
      <c r="AB476" s="63">
        <f ca="1">IF(OFFSET($Z$4,B476,0)=0,0,-OFFSET($Z$4,B476,0)/OFFSET($AA$4,B476,0)*AA476)</f>
        <v>0</v>
      </c>
      <c r="AC476" s="47">
        <f t="shared" ca="1" si="109"/>
        <v>907820.23001840047</v>
      </c>
    </row>
    <row r="477" spans="1:29" x14ac:dyDescent="0.15">
      <c r="A477" s="58">
        <v>30915</v>
      </c>
      <c r="B477" s="65">
        <f>INT(A477/10000)</f>
        <v>3</v>
      </c>
      <c r="C477" s="58" t="s">
        <v>532</v>
      </c>
      <c r="D477" s="58">
        <v>479</v>
      </c>
      <c r="E477" s="58">
        <v>0</v>
      </c>
      <c r="F477" s="58">
        <f t="shared" si="97"/>
        <v>772.11940298507466</v>
      </c>
      <c r="G477" s="58"/>
      <c r="H477" s="17">
        <f t="shared" si="98"/>
        <v>1</v>
      </c>
      <c r="I477" s="17">
        <f t="shared" si="99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00"/>
        <v>0</v>
      </c>
      <c r="N477" s="21">
        <v>10264</v>
      </c>
      <c r="O477" s="20">
        <f t="shared" si="101"/>
        <v>9264</v>
      </c>
      <c r="P477" s="21">
        <f t="shared" si="102"/>
        <v>1</v>
      </c>
      <c r="Q477" s="22">
        <f t="shared" si="103"/>
        <v>8337.6</v>
      </c>
      <c r="R477" s="59">
        <f ca="1">OFFSET($R$4,B477,0)/OFFSET($F$4,B477,0)*F477</f>
        <v>480925.46501303255</v>
      </c>
      <c r="S477" s="60">
        <f t="shared" ca="1" si="104"/>
        <v>489263.06501303252</v>
      </c>
      <c r="T477" s="61">
        <v>944.48060743127598</v>
      </c>
      <c r="U477" s="61">
        <f t="shared" ca="1" si="105"/>
        <v>1021.4260229917172</v>
      </c>
      <c r="V477" s="62">
        <f t="shared" ca="1" si="106"/>
        <v>8.1468497028976961E-2</v>
      </c>
      <c r="W477" s="62"/>
      <c r="X477" s="62">
        <f ca="1">MAX(V477,OFFSET($X$4,B477,0))</f>
        <v>8.1468497028976961E-2</v>
      </c>
      <c r="Y477" s="60">
        <f t="shared" ca="1" si="107"/>
        <v>489263.06501303252</v>
      </c>
      <c r="Z477" s="63">
        <f t="shared" ca="1" si="108"/>
        <v>0</v>
      </c>
      <c r="AA477" s="60">
        <f ca="1">MAX(0,Y477-T477*(1+OFFSET($V$4,B477,0))*D477)</f>
        <v>0</v>
      </c>
      <c r="AB477" s="63">
        <f ca="1">IF(OFFSET($Z$4,B477,0)=0,0,-OFFSET($Z$4,B477,0)/OFFSET($AA$4,B477,0)*AA477)</f>
        <v>0</v>
      </c>
      <c r="AC477" s="47">
        <f t="shared" ca="1" si="109"/>
        <v>489263.06501303252</v>
      </c>
    </row>
    <row r="478" spans="1:29" x14ac:dyDescent="0.15">
      <c r="A478" s="58">
        <v>30916</v>
      </c>
      <c r="B478" s="65">
        <f>INT(A478/10000)</f>
        <v>3</v>
      </c>
      <c r="C478" s="58" t="s">
        <v>533</v>
      </c>
      <c r="D478" s="58">
        <v>3898</v>
      </c>
      <c r="E478" s="58">
        <v>0</v>
      </c>
      <c r="F478" s="58">
        <f t="shared" si="97"/>
        <v>6283.3432835820895</v>
      </c>
      <c r="G478" s="58"/>
      <c r="H478" s="17">
        <f t="shared" si="98"/>
        <v>1</v>
      </c>
      <c r="I478" s="17">
        <f t="shared" si="99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00"/>
        <v>0</v>
      </c>
      <c r="N478" s="21">
        <v>6482</v>
      </c>
      <c r="O478" s="20">
        <f t="shared" si="101"/>
        <v>5482</v>
      </c>
      <c r="P478" s="21">
        <f t="shared" si="102"/>
        <v>1</v>
      </c>
      <c r="Q478" s="22">
        <f t="shared" si="103"/>
        <v>4933.8</v>
      </c>
      <c r="R478" s="59">
        <f ca="1">OFFSET($R$4,B478,0)/OFFSET($F$4,B478,0)*F478</f>
        <v>3913669.0242605442</v>
      </c>
      <c r="S478" s="60">
        <f t="shared" ca="1" si="104"/>
        <v>3918602.824260544</v>
      </c>
      <c r="T478" s="61">
        <v>928.96579617738212</v>
      </c>
      <c r="U478" s="61">
        <f t="shared" ca="1" si="105"/>
        <v>1005.2854859570406</v>
      </c>
      <c r="V478" s="62">
        <f t="shared" ca="1" si="106"/>
        <v>8.2155543394286212E-2</v>
      </c>
      <c r="W478" s="62"/>
      <c r="X478" s="62">
        <f ca="1">MAX(V478,OFFSET($X$4,B478,0))</f>
        <v>8.2155543394286212E-2</v>
      </c>
      <c r="Y478" s="60">
        <f t="shared" ca="1" si="107"/>
        <v>3918602.8242605445</v>
      </c>
      <c r="Z478" s="63">
        <f t="shared" ca="1" si="108"/>
        <v>0</v>
      </c>
      <c r="AA478" s="60">
        <f ca="1">MAX(0,Y478-T478*(1+OFFSET($V$4,B478,0))*D478)</f>
        <v>0</v>
      </c>
      <c r="AB478" s="63">
        <f ca="1">IF(OFFSET($Z$4,B478,0)=0,0,-OFFSET($Z$4,B478,0)/OFFSET($AA$4,B478,0)*AA478)</f>
        <v>0</v>
      </c>
      <c r="AC478" s="47">
        <f t="shared" ca="1" si="109"/>
        <v>3918602.8242605445</v>
      </c>
    </row>
    <row r="479" spans="1:29" x14ac:dyDescent="0.15">
      <c r="A479" s="58">
        <v>30917</v>
      </c>
      <c r="B479" s="65">
        <f>INT(A479/10000)</f>
        <v>3</v>
      </c>
      <c r="C479" s="58" t="s">
        <v>534</v>
      </c>
      <c r="D479" s="58">
        <v>582</v>
      </c>
      <c r="E479" s="58">
        <v>0</v>
      </c>
      <c r="F479" s="58">
        <f t="shared" si="97"/>
        <v>938.14925373134326</v>
      </c>
      <c r="G479" s="58"/>
      <c r="H479" s="17">
        <f t="shared" si="98"/>
        <v>1</v>
      </c>
      <c r="I479" s="17">
        <f t="shared" si="99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00"/>
        <v>0</v>
      </c>
      <c r="N479" s="21">
        <v>0</v>
      </c>
      <c r="O479" s="20">
        <f t="shared" si="101"/>
        <v>0</v>
      </c>
      <c r="P479" s="21">
        <f t="shared" si="102"/>
        <v>1</v>
      </c>
      <c r="Q479" s="22">
        <f t="shared" si="103"/>
        <v>0</v>
      </c>
      <c r="R479" s="59">
        <f ca="1">OFFSET($R$4,B479,0)/OFFSET($F$4,B479,0)*F479</f>
        <v>584339.50028723362</v>
      </c>
      <c r="S479" s="60">
        <f t="shared" ca="1" si="104"/>
        <v>584339.50028723362</v>
      </c>
      <c r="T479" s="61">
        <v>926.7850226311316</v>
      </c>
      <c r="U479" s="61">
        <f t="shared" ca="1" si="105"/>
        <v>1004.0197599437004</v>
      </c>
      <c r="V479" s="62">
        <f t="shared" ca="1" si="106"/>
        <v>8.33361949390381E-2</v>
      </c>
      <c r="W479" s="62"/>
      <c r="X479" s="62">
        <f ca="1">MAX(V479,OFFSET($X$4,B479,0))</f>
        <v>8.33361949390381E-2</v>
      </c>
      <c r="Y479" s="60">
        <f t="shared" ca="1" si="107"/>
        <v>584339.50028723362</v>
      </c>
      <c r="Z479" s="63">
        <f t="shared" ca="1" si="108"/>
        <v>0</v>
      </c>
      <c r="AA479" s="60">
        <f ca="1">MAX(0,Y479-T479*(1+OFFSET($V$4,B479,0))*D479)</f>
        <v>0</v>
      </c>
      <c r="AB479" s="63">
        <f ca="1">IF(OFFSET($Z$4,B479,0)=0,0,-OFFSET($Z$4,B479,0)/OFFSET($AA$4,B479,0)*AA479)</f>
        <v>0</v>
      </c>
      <c r="AC479" s="47">
        <f t="shared" ca="1" si="109"/>
        <v>584339.50028723362</v>
      </c>
    </row>
    <row r="480" spans="1:29" x14ac:dyDescent="0.15">
      <c r="A480" s="58">
        <v>30920</v>
      </c>
      <c r="B480" s="65">
        <f>INT(A480/10000)</f>
        <v>3</v>
      </c>
      <c r="C480" s="58" t="s">
        <v>535</v>
      </c>
      <c r="D480" s="58">
        <v>1386</v>
      </c>
      <c r="E480" s="58">
        <v>0</v>
      </c>
      <c r="F480" s="58">
        <f t="shared" si="97"/>
        <v>2234.1492537313434</v>
      </c>
      <c r="G480" s="58"/>
      <c r="H480" s="17">
        <f t="shared" si="98"/>
        <v>1</v>
      </c>
      <c r="I480" s="17">
        <f t="shared" si="99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00"/>
        <v>0</v>
      </c>
      <c r="N480" s="21">
        <v>18293</v>
      </c>
      <c r="O480" s="20">
        <f t="shared" si="101"/>
        <v>17293</v>
      </c>
      <c r="P480" s="21">
        <f t="shared" si="102"/>
        <v>1</v>
      </c>
      <c r="Q480" s="22">
        <f t="shared" si="103"/>
        <v>15563.7</v>
      </c>
      <c r="R480" s="59">
        <f ca="1">OFFSET($R$4,B480,0)/OFFSET($F$4,B480,0)*F480</f>
        <v>1391571.387281969</v>
      </c>
      <c r="S480" s="60">
        <f t="shared" ca="1" si="104"/>
        <v>1407135.0872819689</v>
      </c>
      <c r="T480" s="61">
        <v>944.40958284839871</v>
      </c>
      <c r="U480" s="61">
        <f t="shared" ca="1" si="105"/>
        <v>1015.2489807229213</v>
      </c>
      <c r="V480" s="62">
        <f t="shared" ca="1" si="106"/>
        <v>7.5009190038993978E-2</v>
      </c>
      <c r="W480" s="62"/>
      <c r="X480" s="62">
        <f ca="1">MAX(V480,OFFSET($X$4,B480,0))</f>
        <v>7.5009190038993978E-2</v>
      </c>
      <c r="Y480" s="60">
        <f t="shared" ca="1" si="107"/>
        <v>1407135.0872819689</v>
      </c>
      <c r="Z480" s="63">
        <f t="shared" ca="1" si="108"/>
        <v>0</v>
      </c>
      <c r="AA480" s="60">
        <f ca="1">MAX(0,Y480-T480*(1+OFFSET($V$4,B480,0))*D480)</f>
        <v>0</v>
      </c>
      <c r="AB480" s="63">
        <f ca="1">IF(OFFSET($Z$4,B480,0)=0,0,-OFFSET($Z$4,B480,0)/OFFSET($AA$4,B480,0)*AA480)</f>
        <v>0</v>
      </c>
      <c r="AC480" s="47">
        <f t="shared" ca="1" si="109"/>
        <v>1407135.0872819689</v>
      </c>
    </row>
    <row r="481" spans="1:29" x14ac:dyDescent="0.15">
      <c r="A481" s="58">
        <v>30921</v>
      </c>
      <c r="B481" s="65">
        <f>INT(A481/10000)</f>
        <v>3</v>
      </c>
      <c r="C481" s="58" t="s">
        <v>536</v>
      </c>
      <c r="D481" s="58">
        <v>1314</v>
      </c>
      <c r="E481" s="58">
        <v>0</v>
      </c>
      <c r="F481" s="58">
        <f t="shared" si="97"/>
        <v>2118.0895522388059</v>
      </c>
      <c r="G481" s="58"/>
      <c r="H481" s="17">
        <f t="shared" si="98"/>
        <v>1</v>
      </c>
      <c r="I481" s="17">
        <f t="shared" si="99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00"/>
        <v>0</v>
      </c>
      <c r="N481" s="21">
        <v>0</v>
      </c>
      <c r="O481" s="20">
        <f t="shared" si="101"/>
        <v>0</v>
      </c>
      <c r="P481" s="21">
        <f t="shared" si="102"/>
        <v>1</v>
      </c>
      <c r="Q481" s="22">
        <f t="shared" si="103"/>
        <v>0</v>
      </c>
      <c r="R481" s="59">
        <f ca="1">OFFSET($R$4,B481,0)/OFFSET($F$4,B481,0)*F481</f>
        <v>1319281.9645660224</v>
      </c>
      <c r="S481" s="60">
        <f t="shared" ca="1" si="104"/>
        <v>1319281.9645660224</v>
      </c>
      <c r="T481" s="61">
        <v>926.78502263113182</v>
      </c>
      <c r="U481" s="61">
        <f t="shared" ca="1" si="105"/>
        <v>1004.0197599437005</v>
      </c>
      <c r="V481" s="62">
        <f t="shared" ca="1" si="106"/>
        <v>8.3336194939037878E-2</v>
      </c>
      <c r="W481" s="62"/>
      <c r="X481" s="62">
        <f ca="1">MAX(V481,OFFSET($X$4,B481,0))</f>
        <v>8.3336194939037878E-2</v>
      </c>
      <c r="Y481" s="60">
        <f t="shared" ca="1" si="107"/>
        <v>1319281.9645660224</v>
      </c>
      <c r="Z481" s="63">
        <f t="shared" ca="1" si="108"/>
        <v>0</v>
      </c>
      <c r="AA481" s="60">
        <f ca="1">MAX(0,Y481-T481*(1+OFFSET($V$4,B481,0))*D481)</f>
        <v>0</v>
      </c>
      <c r="AB481" s="63">
        <f ca="1">IF(OFFSET($Z$4,B481,0)=0,0,-OFFSET($Z$4,B481,0)/OFFSET($AA$4,B481,0)*AA481)</f>
        <v>0</v>
      </c>
      <c r="AC481" s="47">
        <f t="shared" ca="1" si="109"/>
        <v>1319281.9645660224</v>
      </c>
    </row>
    <row r="482" spans="1:29" x14ac:dyDescent="0.15">
      <c r="A482" s="58">
        <v>30925</v>
      </c>
      <c r="B482" s="65">
        <f>INT(A482/10000)</f>
        <v>3</v>
      </c>
      <c r="C482" s="58" t="s">
        <v>537</v>
      </c>
      <c r="D482" s="58">
        <v>2200</v>
      </c>
      <c r="E482" s="58">
        <v>0</v>
      </c>
      <c r="F482" s="58">
        <f t="shared" si="97"/>
        <v>3546.2686567164178</v>
      </c>
      <c r="G482" s="58"/>
      <c r="H482" s="17">
        <f t="shared" si="98"/>
        <v>1</v>
      </c>
      <c r="I482" s="17">
        <f t="shared" si="99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00"/>
        <v>0</v>
      </c>
      <c r="N482" s="21">
        <v>20420</v>
      </c>
      <c r="O482" s="20">
        <f t="shared" si="101"/>
        <v>19420</v>
      </c>
      <c r="P482" s="21">
        <f t="shared" si="102"/>
        <v>1</v>
      </c>
      <c r="Q482" s="22">
        <f t="shared" si="103"/>
        <v>17478</v>
      </c>
      <c r="R482" s="59">
        <f ca="1">OFFSET($R$4,B482,0)/OFFSET($F$4,B482,0)*F482</f>
        <v>2208843.4718761411</v>
      </c>
      <c r="S482" s="60">
        <f t="shared" ca="1" si="104"/>
        <v>2226321.4718761411</v>
      </c>
      <c r="T482" s="61">
        <v>938.05612724124001</v>
      </c>
      <c r="U482" s="61">
        <f t="shared" ca="1" si="105"/>
        <v>1011.964305398246</v>
      </c>
      <c r="V482" s="62">
        <f t="shared" ca="1" si="106"/>
        <v>7.8788652417169258E-2</v>
      </c>
      <c r="W482" s="62"/>
      <c r="X482" s="62">
        <f ca="1">MAX(V482,OFFSET($X$4,B482,0))</f>
        <v>7.8788652417169258E-2</v>
      </c>
      <c r="Y482" s="60">
        <f t="shared" ca="1" si="107"/>
        <v>2226321.4718761411</v>
      </c>
      <c r="Z482" s="63">
        <f t="shared" ca="1" si="108"/>
        <v>0</v>
      </c>
      <c r="AA482" s="60">
        <f ca="1">MAX(0,Y482-T482*(1+OFFSET($V$4,B482,0))*D482)</f>
        <v>0</v>
      </c>
      <c r="AB482" s="63">
        <f ca="1">IF(OFFSET($Z$4,B482,0)=0,0,-OFFSET($Z$4,B482,0)/OFFSET($AA$4,B482,0)*AA482)</f>
        <v>0</v>
      </c>
      <c r="AC482" s="47">
        <f t="shared" ca="1" si="109"/>
        <v>2226321.4718761411</v>
      </c>
    </row>
    <row r="483" spans="1:29" x14ac:dyDescent="0.15">
      <c r="A483" s="58">
        <v>30929</v>
      </c>
      <c r="B483" s="65">
        <f>INT(A483/10000)</f>
        <v>3</v>
      </c>
      <c r="C483" s="58" t="s">
        <v>538</v>
      </c>
      <c r="D483" s="58">
        <v>612</v>
      </c>
      <c r="E483" s="58">
        <v>0</v>
      </c>
      <c r="F483" s="58">
        <f t="shared" si="97"/>
        <v>986.50746268656712</v>
      </c>
      <c r="G483" s="58"/>
      <c r="H483" s="17">
        <f t="shared" si="98"/>
        <v>1</v>
      </c>
      <c r="I483" s="17">
        <f t="shared" si="99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00"/>
        <v>0</v>
      </c>
      <c r="N483" s="21">
        <v>5348</v>
      </c>
      <c r="O483" s="20">
        <f t="shared" si="101"/>
        <v>4348</v>
      </c>
      <c r="P483" s="21">
        <f t="shared" si="102"/>
        <v>1</v>
      </c>
      <c r="Q483" s="22">
        <f t="shared" si="103"/>
        <v>3913.2000000000003</v>
      </c>
      <c r="R483" s="59">
        <f ca="1">OFFSET($R$4,B483,0)/OFFSET($F$4,B483,0)*F483</f>
        <v>614460.09308554465</v>
      </c>
      <c r="S483" s="60">
        <f t="shared" ca="1" si="104"/>
        <v>618373.2930855446</v>
      </c>
      <c r="T483" s="61">
        <v>932.62097891051633</v>
      </c>
      <c r="U483" s="61">
        <f t="shared" ca="1" si="105"/>
        <v>1010.4138775907592</v>
      </c>
      <c r="V483" s="62">
        <f t="shared" ca="1" si="106"/>
        <v>8.3413198329636673E-2</v>
      </c>
      <c r="W483" s="62"/>
      <c r="X483" s="62">
        <f ca="1">MAX(V483,OFFSET($X$4,B483,0))</f>
        <v>8.3413198329636673E-2</v>
      </c>
      <c r="Y483" s="60">
        <f t="shared" ca="1" si="107"/>
        <v>618373.2930855446</v>
      </c>
      <c r="Z483" s="63">
        <f t="shared" ca="1" si="108"/>
        <v>0</v>
      </c>
      <c r="AA483" s="60">
        <f ca="1">MAX(0,Y483-T483*(1+OFFSET($V$4,B483,0))*D483)</f>
        <v>0</v>
      </c>
      <c r="AB483" s="63">
        <f ca="1">IF(OFFSET($Z$4,B483,0)=0,0,-OFFSET($Z$4,B483,0)/OFFSET($AA$4,B483,0)*AA483)</f>
        <v>0</v>
      </c>
      <c r="AC483" s="47">
        <f t="shared" ca="1" si="109"/>
        <v>618373.2930855446</v>
      </c>
    </row>
    <row r="484" spans="1:29" x14ac:dyDescent="0.15">
      <c r="A484" s="58">
        <v>30932</v>
      </c>
      <c r="B484" s="65">
        <f>INT(A484/10000)</f>
        <v>3</v>
      </c>
      <c r="C484" s="58" t="s">
        <v>539</v>
      </c>
      <c r="D484" s="58">
        <v>1076</v>
      </c>
      <c r="E484" s="58">
        <v>0</v>
      </c>
      <c r="F484" s="58">
        <f t="shared" si="97"/>
        <v>1734.4477611940299</v>
      </c>
      <c r="G484" s="58"/>
      <c r="H484" s="17">
        <f t="shared" si="98"/>
        <v>1</v>
      </c>
      <c r="I484" s="17">
        <f t="shared" si="99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00"/>
        <v>0</v>
      </c>
      <c r="N484" s="21">
        <v>7290</v>
      </c>
      <c r="O484" s="20">
        <f t="shared" si="101"/>
        <v>6290</v>
      </c>
      <c r="P484" s="21">
        <f t="shared" si="102"/>
        <v>1</v>
      </c>
      <c r="Q484" s="22">
        <f t="shared" si="103"/>
        <v>5661</v>
      </c>
      <c r="R484" s="59">
        <f ca="1">OFFSET($R$4,B484,0)/OFFSET($F$4,B484,0)*F484</f>
        <v>1080325.2616994218</v>
      </c>
      <c r="S484" s="60">
        <f t="shared" ca="1" si="104"/>
        <v>1085986.2616994218</v>
      </c>
      <c r="T484" s="61">
        <v>931.22821087986381</v>
      </c>
      <c r="U484" s="61">
        <f t="shared" ca="1" si="105"/>
        <v>1009.2809123600574</v>
      </c>
      <c r="V484" s="62">
        <f t="shared" ca="1" si="106"/>
        <v>8.3816942579999942E-2</v>
      </c>
      <c r="W484" s="62"/>
      <c r="X484" s="62">
        <f ca="1">MAX(V484,OFFSET($X$4,B484,0))</f>
        <v>8.3816942579999942E-2</v>
      </c>
      <c r="Y484" s="60">
        <f t="shared" ca="1" si="107"/>
        <v>1085986.2616994218</v>
      </c>
      <c r="Z484" s="63">
        <f t="shared" ca="1" si="108"/>
        <v>0</v>
      </c>
      <c r="AA484" s="60">
        <f ca="1">MAX(0,Y484-T484*(1+OFFSET($V$4,B484,0))*D484)</f>
        <v>0</v>
      </c>
      <c r="AB484" s="63">
        <f ca="1">IF(OFFSET($Z$4,B484,0)=0,0,-OFFSET($Z$4,B484,0)/OFFSET($AA$4,B484,0)*AA484)</f>
        <v>0</v>
      </c>
      <c r="AC484" s="47">
        <f t="shared" ca="1" si="109"/>
        <v>1085986.2616994218</v>
      </c>
    </row>
    <row r="485" spans="1:29" x14ac:dyDescent="0.15">
      <c r="A485" s="58">
        <v>30935</v>
      </c>
      <c r="B485" s="65">
        <f>INT(A485/10000)</f>
        <v>3</v>
      </c>
      <c r="C485" s="58" t="s">
        <v>540</v>
      </c>
      <c r="D485" s="58">
        <v>5366</v>
      </c>
      <c r="E485" s="58">
        <v>0</v>
      </c>
      <c r="F485" s="58">
        <f t="shared" si="97"/>
        <v>8649.6716417910447</v>
      </c>
      <c r="G485" s="58"/>
      <c r="H485" s="17">
        <f t="shared" si="98"/>
        <v>1</v>
      </c>
      <c r="I485" s="17">
        <f t="shared" si="99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00"/>
        <v>0</v>
      </c>
      <c r="N485" s="21">
        <v>8582</v>
      </c>
      <c r="O485" s="20">
        <f t="shared" si="101"/>
        <v>7582</v>
      </c>
      <c r="P485" s="21">
        <f t="shared" si="102"/>
        <v>1</v>
      </c>
      <c r="Q485" s="22">
        <f t="shared" si="103"/>
        <v>6823.8</v>
      </c>
      <c r="R485" s="59">
        <f ca="1">OFFSET($R$4,B485,0)/OFFSET($F$4,B485,0)*F485</f>
        <v>5387570.0318578966</v>
      </c>
      <c r="S485" s="60">
        <f t="shared" ca="1" si="104"/>
        <v>5394393.8318578964</v>
      </c>
      <c r="T485" s="61">
        <v>929.022072461373</v>
      </c>
      <c r="U485" s="61">
        <f t="shared" ca="1" si="105"/>
        <v>1005.2914334435141</v>
      </c>
      <c r="V485" s="62">
        <f t="shared" ca="1" si="106"/>
        <v>8.2096392801595419E-2</v>
      </c>
      <c r="W485" s="62"/>
      <c r="X485" s="62">
        <f ca="1">MAX(V485,OFFSET($X$4,B485,0))</f>
        <v>8.2096392801595419E-2</v>
      </c>
      <c r="Y485" s="60">
        <f t="shared" ca="1" si="107"/>
        <v>5394393.8318578973</v>
      </c>
      <c r="Z485" s="63">
        <f t="shared" ca="1" si="108"/>
        <v>0</v>
      </c>
      <c r="AA485" s="60">
        <f ca="1">MAX(0,Y485-T485*(1+OFFSET($V$4,B485,0))*D485)</f>
        <v>0</v>
      </c>
      <c r="AB485" s="63">
        <f ca="1">IF(OFFSET($Z$4,B485,0)=0,0,-OFFSET($Z$4,B485,0)/OFFSET($AA$4,B485,0)*AA485)</f>
        <v>0</v>
      </c>
      <c r="AC485" s="47">
        <f t="shared" ca="1" si="109"/>
        <v>5394393.8318578973</v>
      </c>
    </row>
    <row r="486" spans="1:29" x14ac:dyDescent="0.15">
      <c r="A486" s="58">
        <v>30939</v>
      </c>
      <c r="B486" s="65">
        <f>INT(A486/10000)</f>
        <v>3</v>
      </c>
      <c r="C486" s="58" t="s">
        <v>541</v>
      </c>
      <c r="D486" s="58">
        <v>979</v>
      </c>
      <c r="E486" s="58">
        <v>0</v>
      </c>
      <c r="F486" s="58">
        <f t="shared" si="97"/>
        <v>1578.0895522388059</v>
      </c>
      <c r="G486" s="58"/>
      <c r="H486" s="17">
        <f t="shared" si="98"/>
        <v>1</v>
      </c>
      <c r="I486" s="17">
        <f t="shared" si="99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00"/>
        <v>0</v>
      </c>
      <c r="N486" s="21">
        <v>0</v>
      </c>
      <c r="O486" s="20">
        <f t="shared" si="101"/>
        <v>0</v>
      </c>
      <c r="P486" s="21">
        <f t="shared" si="102"/>
        <v>1</v>
      </c>
      <c r="Q486" s="22">
        <f t="shared" si="103"/>
        <v>0</v>
      </c>
      <c r="R486" s="59">
        <f ca="1">OFFSET($R$4,B486,0)/OFFSET($F$4,B486,0)*F486</f>
        <v>982935.34498488274</v>
      </c>
      <c r="S486" s="60">
        <f t="shared" ca="1" si="104"/>
        <v>982935.34498488274</v>
      </c>
      <c r="T486" s="61">
        <v>926.78502263113171</v>
      </c>
      <c r="U486" s="61">
        <f t="shared" ca="1" si="105"/>
        <v>1004.0197599437005</v>
      </c>
      <c r="V486" s="62">
        <f t="shared" ca="1" si="106"/>
        <v>8.33361949390381E-2</v>
      </c>
      <c r="W486" s="62"/>
      <c r="X486" s="62">
        <f ca="1">MAX(V486,OFFSET($X$4,B486,0))</f>
        <v>8.33361949390381E-2</v>
      </c>
      <c r="Y486" s="60">
        <f t="shared" ca="1" si="107"/>
        <v>982935.34498488286</v>
      </c>
      <c r="Z486" s="63">
        <f t="shared" ca="1" si="108"/>
        <v>0</v>
      </c>
      <c r="AA486" s="60">
        <f ca="1">MAX(0,Y486-T486*(1+OFFSET($V$4,B486,0))*D486)</f>
        <v>0</v>
      </c>
      <c r="AB486" s="63">
        <f ca="1">IF(OFFSET($Z$4,B486,0)=0,0,-OFFSET($Z$4,B486,0)/OFFSET($AA$4,B486,0)*AA486)</f>
        <v>0</v>
      </c>
      <c r="AC486" s="47">
        <f t="shared" ca="1" si="109"/>
        <v>982935.34498488286</v>
      </c>
    </row>
    <row r="487" spans="1:29" x14ac:dyDescent="0.15">
      <c r="A487" s="58">
        <v>30940</v>
      </c>
      <c r="B487" s="65">
        <f>INT(A487/10000)</f>
        <v>3</v>
      </c>
      <c r="C487" s="58" t="s">
        <v>542</v>
      </c>
      <c r="D487" s="58">
        <v>1178</v>
      </c>
      <c r="E487" s="58">
        <v>0</v>
      </c>
      <c r="F487" s="58">
        <f t="shared" si="97"/>
        <v>1898.8656716417911</v>
      </c>
      <c r="G487" s="58"/>
      <c r="H487" s="17">
        <f t="shared" si="98"/>
        <v>1</v>
      </c>
      <c r="I487" s="17">
        <f t="shared" si="99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00"/>
        <v>0</v>
      </c>
      <c r="N487" s="21">
        <v>0</v>
      </c>
      <c r="O487" s="20">
        <f t="shared" si="101"/>
        <v>0</v>
      </c>
      <c r="P487" s="21">
        <f t="shared" si="102"/>
        <v>1</v>
      </c>
      <c r="Q487" s="22">
        <f t="shared" si="103"/>
        <v>0</v>
      </c>
      <c r="R487" s="59">
        <f ca="1">OFFSET($R$4,B487,0)/OFFSET($F$4,B487,0)*F487</f>
        <v>1182735.2772136792</v>
      </c>
      <c r="S487" s="60">
        <f t="shared" ca="1" si="104"/>
        <v>1182735.2772136792</v>
      </c>
      <c r="T487" s="61">
        <v>926.7850226311316</v>
      </c>
      <c r="U487" s="61">
        <f t="shared" ca="1" si="105"/>
        <v>1004.0197599437005</v>
      </c>
      <c r="V487" s="62">
        <f t="shared" ca="1" si="106"/>
        <v>8.33361949390381E-2</v>
      </c>
      <c r="W487" s="62"/>
      <c r="X487" s="62">
        <f ca="1">MAX(V487,OFFSET($X$4,B487,0))</f>
        <v>8.33361949390381E-2</v>
      </c>
      <c r="Y487" s="60">
        <f t="shared" ca="1" si="107"/>
        <v>1182735.2772136789</v>
      </c>
      <c r="Z487" s="63">
        <f t="shared" ca="1" si="108"/>
        <v>0</v>
      </c>
      <c r="AA487" s="60">
        <f ca="1">MAX(0,Y487-T487*(1+OFFSET($V$4,B487,0))*D487)</f>
        <v>0</v>
      </c>
      <c r="AB487" s="63">
        <f ca="1">IF(OFFSET($Z$4,B487,0)=0,0,-OFFSET($Z$4,B487,0)/OFFSET($AA$4,B487,0)*AA487)</f>
        <v>0</v>
      </c>
      <c r="AC487" s="47">
        <f t="shared" ca="1" si="109"/>
        <v>1182735.2772136789</v>
      </c>
    </row>
    <row r="488" spans="1:29" x14ac:dyDescent="0.15">
      <c r="A488" s="58">
        <v>30942</v>
      </c>
      <c r="B488" s="65">
        <f>INT(A488/10000)</f>
        <v>3</v>
      </c>
      <c r="C488" s="58" t="s">
        <v>543</v>
      </c>
      <c r="D488" s="58">
        <v>2634</v>
      </c>
      <c r="E488" s="58">
        <v>0</v>
      </c>
      <c r="F488" s="58">
        <f t="shared" si="97"/>
        <v>4245.8507462686566</v>
      </c>
      <c r="G488" s="58"/>
      <c r="H488" s="17">
        <f t="shared" si="98"/>
        <v>1</v>
      </c>
      <c r="I488" s="17">
        <f t="shared" si="99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00"/>
        <v>0</v>
      </c>
      <c r="N488" s="21">
        <v>10516</v>
      </c>
      <c r="O488" s="20">
        <f t="shared" si="101"/>
        <v>9516</v>
      </c>
      <c r="P488" s="21">
        <f t="shared" si="102"/>
        <v>1</v>
      </c>
      <c r="Q488" s="22">
        <f t="shared" si="103"/>
        <v>8564.4</v>
      </c>
      <c r="R488" s="59">
        <f ca="1">OFFSET($R$4,B488,0)/OFFSET($F$4,B488,0)*F488</f>
        <v>2644588.047691707</v>
      </c>
      <c r="S488" s="60">
        <f t="shared" ca="1" si="104"/>
        <v>2653152.4476917069</v>
      </c>
      <c r="T488" s="61">
        <v>931.38297065989502</v>
      </c>
      <c r="U488" s="61">
        <f t="shared" ca="1" si="105"/>
        <v>1007.2712405815137</v>
      </c>
      <c r="V488" s="62">
        <f t="shared" ca="1" si="106"/>
        <v>8.1479125464201774E-2</v>
      </c>
      <c r="W488" s="62"/>
      <c r="X488" s="62">
        <f ca="1">MAX(V488,OFFSET($X$4,B488,0))</f>
        <v>8.1479125464201774E-2</v>
      </c>
      <c r="Y488" s="60">
        <f t="shared" ca="1" si="107"/>
        <v>2653152.4476917065</v>
      </c>
      <c r="Z488" s="63">
        <f t="shared" ca="1" si="108"/>
        <v>0</v>
      </c>
      <c r="AA488" s="60">
        <f ca="1">MAX(0,Y488-T488*(1+OFFSET($V$4,B488,0))*D488)</f>
        <v>0</v>
      </c>
      <c r="AB488" s="63">
        <f ca="1">IF(OFFSET($Z$4,B488,0)=0,0,-OFFSET($Z$4,B488,0)/OFFSET($AA$4,B488,0)*AA488)</f>
        <v>0</v>
      </c>
      <c r="AC488" s="47">
        <f t="shared" ca="1" si="109"/>
        <v>2653152.4476917065</v>
      </c>
    </row>
    <row r="489" spans="1:29" x14ac:dyDescent="0.15">
      <c r="A489" s="58">
        <v>31001</v>
      </c>
      <c r="B489" s="65">
        <f>INT(A489/10000)</f>
        <v>3</v>
      </c>
      <c r="C489" s="58" t="s">
        <v>544</v>
      </c>
      <c r="D489" s="58">
        <v>754</v>
      </c>
      <c r="E489" s="58">
        <v>0</v>
      </c>
      <c r="F489" s="58">
        <f t="shared" si="97"/>
        <v>1215.4029850746269</v>
      </c>
      <c r="G489" s="58"/>
      <c r="H489" s="17">
        <f t="shared" si="98"/>
        <v>1</v>
      </c>
      <c r="I489" s="17">
        <f t="shared" si="99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00"/>
        <v>0</v>
      </c>
      <c r="N489" s="21">
        <v>0</v>
      </c>
      <c r="O489" s="20">
        <f t="shared" si="101"/>
        <v>0</v>
      </c>
      <c r="P489" s="21">
        <f t="shared" si="102"/>
        <v>1</v>
      </c>
      <c r="Q489" s="22">
        <f t="shared" si="103"/>
        <v>0</v>
      </c>
      <c r="R489" s="59">
        <f ca="1">OFFSET($R$4,B489,0)/OFFSET($F$4,B489,0)*F489</f>
        <v>757030.89899755013</v>
      </c>
      <c r="S489" s="60">
        <f t="shared" ca="1" si="104"/>
        <v>757030.89899755013</v>
      </c>
      <c r="T489" s="61">
        <v>926.78502263113171</v>
      </c>
      <c r="U489" s="61">
        <f t="shared" ca="1" si="105"/>
        <v>1004.0197599437005</v>
      </c>
      <c r="V489" s="62">
        <f t="shared" ca="1" si="106"/>
        <v>8.33361949390381E-2</v>
      </c>
      <c r="W489" s="62"/>
      <c r="X489" s="62">
        <f ca="1">MAX(V489,OFFSET($X$4,B489,0))</f>
        <v>8.33361949390381E-2</v>
      </c>
      <c r="Y489" s="60">
        <f t="shared" ca="1" si="107"/>
        <v>757030.89899755025</v>
      </c>
      <c r="Z489" s="63">
        <f t="shared" ca="1" si="108"/>
        <v>0</v>
      </c>
      <c r="AA489" s="60">
        <f ca="1">MAX(0,Y489-T489*(1+OFFSET($V$4,B489,0))*D489)</f>
        <v>0</v>
      </c>
      <c r="AB489" s="63">
        <f ca="1">IF(OFFSET($Z$4,B489,0)=0,0,-OFFSET($Z$4,B489,0)/OFFSET($AA$4,B489,0)*AA489)</f>
        <v>0</v>
      </c>
      <c r="AC489" s="47">
        <f t="shared" ca="1" si="109"/>
        <v>757030.89899755025</v>
      </c>
    </row>
    <row r="490" spans="1:29" x14ac:dyDescent="0.15">
      <c r="A490" s="58">
        <v>31008</v>
      </c>
      <c r="B490" s="65">
        <f>INT(A490/10000)</f>
        <v>3</v>
      </c>
      <c r="C490" s="58" t="s">
        <v>545</v>
      </c>
      <c r="D490" s="58">
        <v>3088</v>
      </c>
      <c r="E490" s="58">
        <v>0</v>
      </c>
      <c r="F490" s="58">
        <f t="shared" si="97"/>
        <v>4977.6716417910447</v>
      </c>
      <c r="G490" s="58"/>
      <c r="H490" s="17">
        <f t="shared" si="98"/>
        <v>1</v>
      </c>
      <c r="I490" s="17">
        <f t="shared" si="99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00"/>
        <v>0</v>
      </c>
      <c r="N490" s="21">
        <v>0</v>
      </c>
      <c r="O490" s="20">
        <f t="shared" si="101"/>
        <v>0</v>
      </c>
      <c r="P490" s="21">
        <f t="shared" si="102"/>
        <v>1</v>
      </c>
      <c r="Q490" s="22">
        <f t="shared" si="103"/>
        <v>0</v>
      </c>
      <c r="R490" s="59">
        <f ca="1">OFFSET($R$4,B490,0)/OFFSET($F$4,B490,0)*F490</f>
        <v>3100413.0187061471</v>
      </c>
      <c r="S490" s="60">
        <f t="shared" ca="1" si="104"/>
        <v>3100413.0187061471</v>
      </c>
      <c r="T490" s="61">
        <v>926.78502263113182</v>
      </c>
      <c r="U490" s="61">
        <f t="shared" ca="1" si="105"/>
        <v>1004.0197599437005</v>
      </c>
      <c r="V490" s="62">
        <f t="shared" ca="1" si="106"/>
        <v>8.3336194939037878E-2</v>
      </c>
      <c r="W490" s="62"/>
      <c r="X490" s="62">
        <f ca="1">MAX(V490,OFFSET($X$4,B490,0))</f>
        <v>8.3336194939037878E-2</v>
      </c>
      <c r="Y490" s="60">
        <f t="shared" ca="1" si="107"/>
        <v>3100413.0187061471</v>
      </c>
      <c r="Z490" s="63">
        <f t="shared" ca="1" si="108"/>
        <v>0</v>
      </c>
      <c r="AA490" s="60">
        <f ca="1">MAX(0,Y490-T490*(1+OFFSET($V$4,B490,0))*D490)</f>
        <v>0</v>
      </c>
      <c r="AB490" s="63">
        <f ca="1">IF(OFFSET($Z$4,B490,0)=0,0,-OFFSET($Z$4,B490,0)/OFFSET($AA$4,B490,0)*AA490)</f>
        <v>0</v>
      </c>
      <c r="AC490" s="47">
        <f t="shared" ca="1" si="109"/>
        <v>3100413.0187061471</v>
      </c>
    </row>
    <row r="491" spans="1:29" x14ac:dyDescent="0.15">
      <c r="A491" s="58">
        <v>31009</v>
      </c>
      <c r="B491" s="65">
        <f>INT(A491/10000)</f>
        <v>3</v>
      </c>
      <c r="C491" s="58" t="s">
        <v>546</v>
      </c>
      <c r="D491" s="58">
        <v>1729</v>
      </c>
      <c r="E491" s="58">
        <v>0</v>
      </c>
      <c r="F491" s="58">
        <f t="shared" si="97"/>
        <v>2787.0447761194027</v>
      </c>
      <c r="G491" s="58"/>
      <c r="H491" s="17">
        <f t="shared" si="98"/>
        <v>1</v>
      </c>
      <c r="I491" s="17">
        <f t="shared" si="99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00"/>
        <v>0</v>
      </c>
      <c r="N491" s="21">
        <v>0</v>
      </c>
      <c r="O491" s="20">
        <f t="shared" si="101"/>
        <v>0</v>
      </c>
      <c r="P491" s="21">
        <f t="shared" si="102"/>
        <v>1</v>
      </c>
      <c r="Q491" s="22">
        <f t="shared" si="103"/>
        <v>0</v>
      </c>
      <c r="R491" s="59">
        <f ca="1">OFFSET($R$4,B491,0)/OFFSET($F$4,B491,0)*F491</f>
        <v>1735950.164942658</v>
      </c>
      <c r="S491" s="60">
        <f t="shared" ca="1" si="104"/>
        <v>1735950.164942658</v>
      </c>
      <c r="T491" s="61">
        <v>926.7850226311316</v>
      </c>
      <c r="U491" s="61">
        <f t="shared" ca="1" si="105"/>
        <v>1004.0197599437005</v>
      </c>
      <c r="V491" s="62">
        <f t="shared" ca="1" si="106"/>
        <v>8.33361949390381E-2</v>
      </c>
      <c r="W491" s="62"/>
      <c r="X491" s="62">
        <f ca="1">MAX(V491,OFFSET($X$4,B491,0))</f>
        <v>8.33361949390381E-2</v>
      </c>
      <c r="Y491" s="60">
        <f t="shared" ca="1" si="107"/>
        <v>1735950.164942658</v>
      </c>
      <c r="Z491" s="63">
        <f t="shared" ca="1" si="108"/>
        <v>0</v>
      </c>
      <c r="AA491" s="60">
        <f ca="1">MAX(0,Y491-T491*(1+OFFSET($V$4,B491,0))*D491)</f>
        <v>0</v>
      </c>
      <c r="AB491" s="63">
        <f ca="1">IF(OFFSET($Z$4,B491,0)=0,0,-OFFSET($Z$4,B491,0)/OFFSET($AA$4,B491,0)*AA491)</f>
        <v>0</v>
      </c>
      <c r="AC491" s="47">
        <f t="shared" ca="1" si="109"/>
        <v>1735950.164942658</v>
      </c>
    </row>
    <row r="492" spans="1:29" x14ac:dyDescent="0.15">
      <c r="A492" s="58">
        <v>31014</v>
      </c>
      <c r="B492" s="65">
        <f>INT(A492/10000)</f>
        <v>3</v>
      </c>
      <c r="C492" s="58" t="s">
        <v>547</v>
      </c>
      <c r="D492" s="58">
        <v>1155</v>
      </c>
      <c r="E492" s="58">
        <v>0</v>
      </c>
      <c r="F492" s="58">
        <f t="shared" si="97"/>
        <v>1861.7910447761194</v>
      </c>
      <c r="G492" s="58"/>
      <c r="H492" s="17">
        <f t="shared" si="98"/>
        <v>1</v>
      </c>
      <c r="I492" s="17">
        <f t="shared" si="99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00"/>
        <v>0</v>
      </c>
      <c r="N492" s="21">
        <v>0</v>
      </c>
      <c r="O492" s="20">
        <f t="shared" si="101"/>
        <v>0</v>
      </c>
      <c r="P492" s="21">
        <f t="shared" si="102"/>
        <v>1</v>
      </c>
      <c r="Q492" s="22">
        <f t="shared" si="103"/>
        <v>0</v>
      </c>
      <c r="R492" s="59">
        <f ca="1">OFFSET($R$4,B492,0)/OFFSET($F$4,B492,0)*F492</f>
        <v>1159642.8227349741</v>
      </c>
      <c r="S492" s="60">
        <f t="shared" ca="1" si="104"/>
        <v>1159642.8227349741</v>
      </c>
      <c r="T492" s="61">
        <v>926.78502263113182</v>
      </c>
      <c r="U492" s="61">
        <f t="shared" ca="1" si="105"/>
        <v>1004.0197599437005</v>
      </c>
      <c r="V492" s="62">
        <f t="shared" ca="1" si="106"/>
        <v>8.3336194939037878E-2</v>
      </c>
      <c r="W492" s="62"/>
      <c r="X492" s="62">
        <f ca="1">MAX(V492,OFFSET($X$4,B492,0))</f>
        <v>8.3336194939037878E-2</v>
      </c>
      <c r="Y492" s="60">
        <f t="shared" ca="1" si="107"/>
        <v>1159642.8227349741</v>
      </c>
      <c r="Z492" s="63">
        <f t="shared" ca="1" si="108"/>
        <v>0</v>
      </c>
      <c r="AA492" s="60">
        <f ca="1">MAX(0,Y492-T492*(1+OFFSET($V$4,B492,0))*D492)</f>
        <v>0</v>
      </c>
      <c r="AB492" s="63">
        <f ca="1">IF(OFFSET($Z$4,B492,0)=0,0,-OFFSET($Z$4,B492,0)/OFFSET($AA$4,B492,0)*AA492)</f>
        <v>0</v>
      </c>
      <c r="AC492" s="47">
        <f t="shared" ca="1" si="109"/>
        <v>1159642.8227349741</v>
      </c>
    </row>
    <row r="493" spans="1:29" x14ac:dyDescent="0.15">
      <c r="A493" s="58">
        <v>31015</v>
      </c>
      <c r="B493" s="65">
        <f>INT(A493/10000)</f>
        <v>3</v>
      </c>
      <c r="C493" s="58" t="s">
        <v>548</v>
      </c>
      <c r="D493" s="58">
        <v>1712</v>
      </c>
      <c r="E493" s="58">
        <v>0</v>
      </c>
      <c r="F493" s="58">
        <f t="shared" si="97"/>
        <v>2759.6417910447763</v>
      </c>
      <c r="G493" s="58"/>
      <c r="H493" s="17">
        <f t="shared" si="98"/>
        <v>1</v>
      </c>
      <c r="I493" s="17">
        <f t="shared" si="99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00"/>
        <v>0</v>
      </c>
      <c r="N493" s="21">
        <v>0</v>
      </c>
      <c r="O493" s="20">
        <f t="shared" si="101"/>
        <v>0</v>
      </c>
      <c r="P493" s="21">
        <f t="shared" si="102"/>
        <v>1</v>
      </c>
      <c r="Q493" s="22">
        <f t="shared" si="103"/>
        <v>0</v>
      </c>
      <c r="R493" s="59">
        <f ca="1">OFFSET($R$4,B493,0)/OFFSET($F$4,B493,0)*F493</f>
        <v>1718881.8290236152</v>
      </c>
      <c r="S493" s="60">
        <f t="shared" ca="1" si="104"/>
        <v>1718881.8290236152</v>
      </c>
      <c r="T493" s="61">
        <v>926.7850226311316</v>
      </c>
      <c r="U493" s="61">
        <f t="shared" ca="1" si="105"/>
        <v>1004.0197599437005</v>
      </c>
      <c r="V493" s="62">
        <f t="shared" ca="1" si="106"/>
        <v>8.33361949390381E-2</v>
      </c>
      <c r="W493" s="62"/>
      <c r="X493" s="62">
        <f ca="1">MAX(V493,OFFSET($X$4,B493,0))</f>
        <v>8.33361949390381E-2</v>
      </c>
      <c r="Y493" s="60">
        <f t="shared" ca="1" si="107"/>
        <v>1718881.829023615</v>
      </c>
      <c r="Z493" s="63">
        <f t="shared" ca="1" si="108"/>
        <v>0</v>
      </c>
      <c r="AA493" s="60">
        <f ca="1">MAX(0,Y493-T493*(1+OFFSET($V$4,B493,0))*D493)</f>
        <v>0</v>
      </c>
      <c r="AB493" s="63">
        <f ca="1">IF(OFFSET($Z$4,B493,0)=0,0,-OFFSET($Z$4,B493,0)/OFFSET($AA$4,B493,0)*AA493)</f>
        <v>0</v>
      </c>
      <c r="AC493" s="47">
        <f t="shared" ca="1" si="109"/>
        <v>1718881.829023615</v>
      </c>
    </row>
    <row r="494" spans="1:29" x14ac:dyDescent="0.15">
      <c r="A494" s="58">
        <v>31016</v>
      </c>
      <c r="B494" s="65">
        <f>INT(A494/10000)</f>
        <v>3</v>
      </c>
      <c r="C494" s="58" t="s">
        <v>549</v>
      </c>
      <c r="D494" s="58">
        <v>1321</v>
      </c>
      <c r="E494" s="58">
        <v>0</v>
      </c>
      <c r="F494" s="58">
        <f t="shared" si="97"/>
        <v>2129.373134328358</v>
      </c>
      <c r="G494" s="58"/>
      <c r="H494" s="17">
        <f t="shared" si="98"/>
        <v>1</v>
      </c>
      <c r="I494" s="17">
        <f t="shared" si="99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00"/>
        <v>0</v>
      </c>
      <c r="N494" s="21">
        <v>6424</v>
      </c>
      <c r="O494" s="20">
        <f t="shared" si="101"/>
        <v>5424</v>
      </c>
      <c r="P494" s="21">
        <f t="shared" si="102"/>
        <v>1</v>
      </c>
      <c r="Q494" s="22">
        <f t="shared" si="103"/>
        <v>4881.6000000000004</v>
      </c>
      <c r="R494" s="59">
        <f ca="1">OFFSET($R$4,B494,0)/OFFSET($F$4,B494,0)*F494</f>
        <v>1326310.1028856281</v>
      </c>
      <c r="S494" s="60">
        <f t="shared" ca="1" si="104"/>
        <v>1331191.7028856282</v>
      </c>
      <c r="T494" s="61">
        <v>930.03528065470573</v>
      </c>
      <c r="U494" s="61">
        <f t="shared" ca="1" si="105"/>
        <v>1007.7151422298473</v>
      </c>
      <c r="V494" s="62">
        <f t="shared" ca="1" si="106"/>
        <v>8.3523564310870269E-2</v>
      </c>
      <c r="W494" s="62"/>
      <c r="X494" s="62">
        <f ca="1">MAX(V494,OFFSET($X$4,B494,0))</f>
        <v>8.3523564310870269E-2</v>
      </c>
      <c r="Y494" s="60">
        <f t="shared" ca="1" si="107"/>
        <v>1331191.7028856282</v>
      </c>
      <c r="Z494" s="63">
        <f t="shared" ca="1" si="108"/>
        <v>0</v>
      </c>
      <c r="AA494" s="60">
        <f ca="1">MAX(0,Y494-T494*(1+OFFSET($V$4,B494,0))*D494)</f>
        <v>0</v>
      </c>
      <c r="AB494" s="63">
        <f ca="1">IF(OFFSET($Z$4,B494,0)=0,0,-OFFSET($Z$4,B494,0)/OFFSET($AA$4,B494,0)*AA494)</f>
        <v>0</v>
      </c>
      <c r="AC494" s="47">
        <f t="shared" ca="1" si="109"/>
        <v>1331191.7028856282</v>
      </c>
    </row>
    <row r="495" spans="1:29" x14ac:dyDescent="0.15">
      <c r="A495" s="58">
        <v>31018</v>
      </c>
      <c r="B495" s="65">
        <f>INT(A495/10000)</f>
        <v>3</v>
      </c>
      <c r="C495" s="58" t="s">
        <v>550</v>
      </c>
      <c r="D495" s="58">
        <v>1589</v>
      </c>
      <c r="E495" s="58">
        <v>0</v>
      </c>
      <c r="F495" s="58">
        <f t="shared" si="97"/>
        <v>2561.373134328358</v>
      </c>
      <c r="G495" s="58"/>
      <c r="H495" s="17">
        <f t="shared" si="98"/>
        <v>1</v>
      </c>
      <c r="I495" s="17">
        <f t="shared" si="99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00"/>
        <v>0</v>
      </c>
      <c r="N495" s="21">
        <v>0</v>
      </c>
      <c r="O495" s="20">
        <f t="shared" si="101"/>
        <v>0</v>
      </c>
      <c r="P495" s="21">
        <f t="shared" si="102"/>
        <v>1</v>
      </c>
      <c r="Q495" s="22">
        <f t="shared" si="103"/>
        <v>0</v>
      </c>
      <c r="R495" s="59">
        <f ca="1">OFFSET($R$4,B495,0)/OFFSET($F$4,B495,0)*F495</f>
        <v>1595387.39855054</v>
      </c>
      <c r="S495" s="60">
        <f t="shared" ca="1" si="104"/>
        <v>1595387.39855054</v>
      </c>
      <c r="T495" s="61">
        <v>926.86964570534883</v>
      </c>
      <c r="U495" s="61">
        <f t="shared" ca="1" si="105"/>
        <v>1004.0197599437005</v>
      </c>
      <c r="V495" s="62">
        <f t="shared" ca="1" si="106"/>
        <v>8.3237286489882045E-2</v>
      </c>
      <c r="W495" s="62"/>
      <c r="X495" s="62">
        <f ca="1">MAX(V495,OFFSET($X$4,B495,0))</f>
        <v>8.3237286489882045E-2</v>
      </c>
      <c r="Y495" s="60">
        <f t="shared" ca="1" si="107"/>
        <v>1595387.39855054</v>
      </c>
      <c r="Z495" s="63">
        <f t="shared" ca="1" si="108"/>
        <v>0</v>
      </c>
      <c r="AA495" s="60">
        <f ca="1">MAX(0,Y495-T495*(1+OFFSET($V$4,B495,0))*D495)</f>
        <v>0</v>
      </c>
      <c r="AB495" s="63">
        <f ca="1">IF(OFFSET($Z$4,B495,0)=0,0,-OFFSET($Z$4,B495,0)/OFFSET($AA$4,B495,0)*AA495)</f>
        <v>0</v>
      </c>
      <c r="AC495" s="47">
        <f t="shared" ca="1" si="109"/>
        <v>1595387.39855054</v>
      </c>
    </row>
    <row r="496" spans="1:29" x14ac:dyDescent="0.15">
      <c r="A496" s="58">
        <v>31019</v>
      </c>
      <c r="B496" s="65">
        <f>INT(A496/10000)</f>
        <v>3</v>
      </c>
      <c r="C496" s="58" t="s">
        <v>551</v>
      </c>
      <c r="D496" s="58">
        <v>1378</v>
      </c>
      <c r="E496" s="58">
        <v>0</v>
      </c>
      <c r="F496" s="58">
        <f t="shared" si="97"/>
        <v>2221.2537313432836</v>
      </c>
      <c r="G496" s="58"/>
      <c r="H496" s="17">
        <f t="shared" si="98"/>
        <v>1</v>
      </c>
      <c r="I496" s="17">
        <f t="shared" si="99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00"/>
        <v>0</v>
      </c>
      <c r="N496" s="21">
        <v>0</v>
      </c>
      <c r="O496" s="20">
        <f t="shared" si="101"/>
        <v>0</v>
      </c>
      <c r="P496" s="21">
        <f t="shared" si="102"/>
        <v>1</v>
      </c>
      <c r="Q496" s="22">
        <f t="shared" si="103"/>
        <v>0</v>
      </c>
      <c r="R496" s="59">
        <f ca="1">OFFSET($R$4,B496,0)/OFFSET($F$4,B496,0)*F496</f>
        <v>1383539.2292024193</v>
      </c>
      <c r="S496" s="60">
        <f t="shared" ca="1" si="104"/>
        <v>1383539.2292024193</v>
      </c>
      <c r="T496" s="61">
        <v>926.78502263113182</v>
      </c>
      <c r="U496" s="61">
        <f t="shared" ca="1" si="105"/>
        <v>1004.0197599437005</v>
      </c>
      <c r="V496" s="62">
        <f t="shared" ca="1" si="106"/>
        <v>8.3336194939037878E-2</v>
      </c>
      <c r="W496" s="62"/>
      <c r="X496" s="62">
        <f ca="1">MAX(V496,OFFSET($X$4,B496,0))</f>
        <v>8.3336194939037878E-2</v>
      </c>
      <c r="Y496" s="60">
        <f t="shared" ca="1" si="107"/>
        <v>1383539.2292024193</v>
      </c>
      <c r="Z496" s="63">
        <f t="shared" ca="1" si="108"/>
        <v>0</v>
      </c>
      <c r="AA496" s="60">
        <f ca="1">MAX(0,Y496-T496*(1+OFFSET($V$4,B496,0))*D496)</f>
        <v>0</v>
      </c>
      <c r="AB496" s="63">
        <f ca="1">IF(OFFSET($Z$4,B496,0)=0,0,-OFFSET($Z$4,B496,0)/OFFSET($AA$4,B496,0)*AA496)</f>
        <v>0</v>
      </c>
      <c r="AC496" s="47">
        <f t="shared" ca="1" si="109"/>
        <v>1383539.2292024193</v>
      </c>
    </row>
    <row r="497" spans="1:29" x14ac:dyDescent="0.15">
      <c r="A497" s="58">
        <v>31021</v>
      </c>
      <c r="B497" s="65">
        <f>INT(A497/10000)</f>
        <v>3</v>
      </c>
      <c r="C497" s="58" t="s">
        <v>552</v>
      </c>
      <c r="D497" s="58">
        <v>1312</v>
      </c>
      <c r="E497" s="58">
        <v>0</v>
      </c>
      <c r="F497" s="58">
        <f t="shared" si="97"/>
        <v>2114.8656716417909</v>
      </c>
      <c r="G497" s="58"/>
      <c r="H497" s="17">
        <f t="shared" si="98"/>
        <v>1</v>
      </c>
      <c r="I497" s="17">
        <f t="shared" si="99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00"/>
        <v>0</v>
      </c>
      <c r="N497" s="21">
        <v>0</v>
      </c>
      <c r="O497" s="20">
        <f t="shared" si="101"/>
        <v>0</v>
      </c>
      <c r="P497" s="21">
        <f t="shared" si="102"/>
        <v>1</v>
      </c>
      <c r="Q497" s="22">
        <f t="shared" si="103"/>
        <v>0</v>
      </c>
      <c r="R497" s="59">
        <f ca="1">OFFSET($R$4,B497,0)/OFFSET($F$4,B497,0)*F497</f>
        <v>1317273.925046135</v>
      </c>
      <c r="S497" s="60">
        <f t="shared" ca="1" si="104"/>
        <v>1317273.925046135</v>
      </c>
      <c r="T497" s="61">
        <v>926.7850226311316</v>
      </c>
      <c r="U497" s="61">
        <f t="shared" ca="1" si="105"/>
        <v>1004.0197599437005</v>
      </c>
      <c r="V497" s="62">
        <f t="shared" ca="1" si="106"/>
        <v>8.33361949390381E-2</v>
      </c>
      <c r="W497" s="62"/>
      <c r="X497" s="62">
        <f ca="1">MAX(V497,OFFSET($X$4,B497,0))</f>
        <v>8.33361949390381E-2</v>
      </c>
      <c r="Y497" s="60">
        <f t="shared" ca="1" si="107"/>
        <v>1317273.925046135</v>
      </c>
      <c r="Z497" s="63">
        <f t="shared" ca="1" si="108"/>
        <v>0</v>
      </c>
      <c r="AA497" s="60">
        <f ca="1">MAX(0,Y497-T497*(1+OFFSET($V$4,B497,0))*D497)</f>
        <v>0</v>
      </c>
      <c r="AB497" s="63">
        <f ca="1">IF(OFFSET($Z$4,B497,0)=0,0,-OFFSET($Z$4,B497,0)/OFFSET($AA$4,B497,0)*AA497)</f>
        <v>0</v>
      </c>
      <c r="AC497" s="47">
        <f t="shared" ca="1" si="109"/>
        <v>1317273.925046135</v>
      </c>
    </row>
    <row r="498" spans="1:29" x14ac:dyDescent="0.15">
      <c r="A498" s="58">
        <v>31022</v>
      </c>
      <c r="B498" s="65">
        <f>INT(A498/10000)</f>
        <v>3</v>
      </c>
      <c r="C498" s="58" t="s">
        <v>553</v>
      </c>
      <c r="D498" s="58">
        <v>11997</v>
      </c>
      <c r="E498" s="58">
        <v>0</v>
      </c>
      <c r="F498" s="58">
        <f t="shared" si="97"/>
        <v>19995</v>
      </c>
      <c r="G498" s="58"/>
      <c r="H498" s="17">
        <f t="shared" si="98"/>
        <v>2</v>
      </c>
      <c r="I498" s="17">
        <f t="shared" si="99"/>
        <v>0</v>
      </c>
      <c r="J498" s="17">
        <f ca="1">OFFSET('Z1'!$B$7,B498,H498)*D498</f>
        <v>1629672.48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00"/>
        <v>1629672.48</v>
      </c>
      <c r="N498" s="21">
        <v>19654</v>
      </c>
      <c r="O498" s="20">
        <f t="shared" si="101"/>
        <v>18654</v>
      </c>
      <c r="P498" s="21">
        <f t="shared" si="102"/>
        <v>0</v>
      </c>
      <c r="Q498" s="22">
        <f t="shared" si="103"/>
        <v>0</v>
      </c>
      <c r="R498" s="59">
        <f ca="1">OFFSET($R$4,B498,0)/OFFSET($F$4,B498,0)*F498</f>
        <v>12454167.886157198</v>
      </c>
      <c r="S498" s="60">
        <f t="shared" ca="1" si="104"/>
        <v>14083840.366157198</v>
      </c>
      <c r="T498" s="61">
        <v>1074.4766319737569</v>
      </c>
      <c r="U498" s="61">
        <f t="shared" ca="1" si="105"/>
        <v>1173.946850559073</v>
      </c>
      <c r="V498" s="62">
        <f t="shared" ca="1" si="106"/>
        <v>9.2575506646984662E-2</v>
      </c>
      <c r="W498" s="62"/>
      <c r="X498" s="62">
        <f ca="1">MAX(V498,OFFSET($X$4,B498,0))</f>
        <v>9.2575506646984662E-2</v>
      </c>
      <c r="Y498" s="60">
        <f t="shared" ca="1" si="107"/>
        <v>14083840.366157198</v>
      </c>
      <c r="Z498" s="63">
        <f t="shared" ca="1" si="108"/>
        <v>0</v>
      </c>
      <c r="AA498" s="60">
        <f ca="1">MAX(0,Y498-T498*(1+OFFSET($V$4,B498,0))*D498)</f>
        <v>87171.900547876954</v>
      </c>
      <c r="AB498" s="63">
        <f ca="1">IF(OFFSET($Z$4,B498,0)=0,0,-OFFSET($Z$4,B498,0)/OFFSET($AA$4,B498,0)*AA498)</f>
        <v>-4777.3561349643842</v>
      </c>
      <c r="AC498" s="47">
        <f t="shared" ca="1" si="109"/>
        <v>14079063.010022234</v>
      </c>
    </row>
    <row r="499" spans="1:29" x14ac:dyDescent="0.15">
      <c r="A499" s="58">
        <v>31025</v>
      </c>
      <c r="B499" s="65">
        <f>INT(A499/10000)</f>
        <v>3</v>
      </c>
      <c r="C499" s="58" t="s">
        <v>554</v>
      </c>
      <c r="D499" s="58">
        <v>575</v>
      </c>
      <c r="E499" s="58">
        <v>0</v>
      </c>
      <c r="F499" s="58">
        <f t="shared" si="97"/>
        <v>926.8656716417911</v>
      </c>
      <c r="G499" s="58"/>
      <c r="H499" s="17">
        <f t="shared" si="98"/>
        <v>1</v>
      </c>
      <c r="I499" s="17">
        <f t="shared" si="99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00"/>
        <v>0</v>
      </c>
      <c r="N499" s="21">
        <v>4377</v>
      </c>
      <c r="O499" s="20">
        <f t="shared" si="101"/>
        <v>3377</v>
      </c>
      <c r="P499" s="21">
        <f t="shared" si="102"/>
        <v>1</v>
      </c>
      <c r="Q499" s="22">
        <f t="shared" si="103"/>
        <v>3039.3</v>
      </c>
      <c r="R499" s="59">
        <f ca="1">OFFSET($R$4,B499,0)/OFFSET($F$4,B499,0)*F499</f>
        <v>577311.36196762777</v>
      </c>
      <c r="S499" s="60">
        <f t="shared" ca="1" si="104"/>
        <v>580350.66196762782</v>
      </c>
      <c r="T499" s="61">
        <v>932.99378795365601</v>
      </c>
      <c r="U499" s="61">
        <f t="shared" ca="1" si="105"/>
        <v>1009.3054990741354</v>
      </c>
      <c r="V499" s="62">
        <f t="shared" ca="1" si="106"/>
        <v>8.1792303556333934E-2</v>
      </c>
      <c r="W499" s="62"/>
      <c r="X499" s="62">
        <f ca="1">MAX(V499,OFFSET($X$4,B499,0))</f>
        <v>8.1792303556333934E-2</v>
      </c>
      <c r="Y499" s="60">
        <f t="shared" ca="1" si="107"/>
        <v>580350.66196762782</v>
      </c>
      <c r="Z499" s="63">
        <f t="shared" ca="1" si="108"/>
        <v>0</v>
      </c>
      <c r="AA499" s="60">
        <f ca="1">MAX(0,Y499-T499*(1+OFFSET($V$4,B499,0))*D499)</f>
        <v>0</v>
      </c>
      <c r="AB499" s="63">
        <f ca="1">IF(OFFSET($Z$4,B499,0)=0,0,-OFFSET($Z$4,B499,0)/OFFSET($AA$4,B499,0)*AA499)</f>
        <v>0</v>
      </c>
      <c r="AC499" s="47">
        <f t="shared" ca="1" si="109"/>
        <v>580350.66196762782</v>
      </c>
    </row>
    <row r="500" spans="1:29" x14ac:dyDescent="0.15">
      <c r="A500" s="58">
        <v>31026</v>
      </c>
      <c r="B500" s="65">
        <f>INT(A500/10000)</f>
        <v>3</v>
      </c>
      <c r="C500" s="58" t="s">
        <v>555</v>
      </c>
      <c r="D500" s="58">
        <v>1933</v>
      </c>
      <c r="E500" s="58">
        <v>0</v>
      </c>
      <c r="F500" s="58">
        <f t="shared" si="97"/>
        <v>3115.8805970149256</v>
      </c>
      <c r="G500" s="58"/>
      <c r="H500" s="17">
        <f t="shared" si="98"/>
        <v>1</v>
      </c>
      <c r="I500" s="17">
        <f t="shared" si="99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00"/>
        <v>0</v>
      </c>
      <c r="N500" s="21">
        <v>3430</v>
      </c>
      <c r="O500" s="20">
        <f t="shared" si="101"/>
        <v>2430</v>
      </c>
      <c r="P500" s="21">
        <f t="shared" si="102"/>
        <v>1</v>
      </c>
      <c r="Q500" s="22">
        <f t="shared" si="103"/>
        <v>2187</v>
      </c>
      <c r="R500" s="59">
        <f ca="1">OFFSET($R$4,B500,0)/OFFSET($F$4,B500,0)*F500</f>
        <v>1940770.195971173</v>
      </c>
      <c r="S500" s="60">
        <f t="shared" ca="1" si="104"/>
        <v>1942957.195971173</v>
      </c>
      <c r="T500" s="61">
        <v>928.72353441463133</v>
      </c>
      <c r="U500" s="61">
        <f t="shared" ca="1" si="105"/>
        <v>1005.1511619095567</v>
      </c>
      <c r="V500" s="62">
        <f t="shared" ca="1" si="106"/>
        <v>8.2293195620478432E-2</v>
      </c>
      <c r="W500" s="62"/>
      <c r="X500" s="62">
        <f ca="1">MAX(V500,OFFSET($X$4,B500,0))</f>
        <v>8.2293195620478432E-2</v>
      </c>
      <c r="Y500" s="60">
        <f t="shared" ca="1" si="107"/>
        <v>1942957.1959711732</v>
      </c>
      <c r="Z500" s="63">
        <f t="shared" ca="1" si="108"/>
        <v>0</v>
      </c>
      <c r="AA500" s="60">
        <f ca="1">MAX(0,Y500-T500*(1+OFFSET($V$4,B500,0))*D500)</f>
        <v>0</v>
      </c>
      <c r="AB500" s="63">
        <f ca="1">IF(OFFSET($Z$4,B500,0)=0,0,-OFFSET($Z$4,B500,0)/OFFSET($AA$4,B500,0)*AA500)</f>
        <v>0</v>
      </c>
      <c r="AC500" s="47">
        <f t="shared" ca="1" si="109"/>
        <v>1942957.1959711732</v>
      </c>
    </row>
    <row r="501" spans="1:29" x14ac:dyDescent="0.15">
      <c r="A501" s="58">
        <v>31028</v>
      </c>
      <c r="B501" s="65">
        <f>INT(A501/10000)</f>
        <v>3</v>
      </c>
      <c r="C501" s="58" t="s">
        <v>556</v>
      </c>
      <c r="D501" s="58">
        <v>1205</v>
      </c>
      <c r="E501" s="58">
        <v>0</v>
      </c>
      <c r="F501" s="58">
        <f t="shared" si="97"/>
        <v>1942.3880597014925</v>
      </c>
      <c r="G501" s="58"/>
      <c r="H501" s="17">
        <f t="shared" si="98"/>
        <v>1</v>
      </c>
      <c r="I501" s="17">
        <f t="shared" si="99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00"/>
        <v>0</v>
      </c>
      <c r="N501" s="21">
        <v>0</v>
      </c>
      <c r="O501" s="20">
        <f t="shared" si="101"/>
        <v>0</v>
      </c>
      <c r="P501" s="21">
        <f t="shared" si="102"/>
        <v>1</v>
      </c>
      <c r="Q501" s="22">
        <f t="shared" si="103"/>
        <v>0</v>
      </c>
      <c r="R501" s="59">
        <f ca="1">OFFSET($R$4,B501,0)/OFFSET($F$4,B501,0)*F501</f>
        <v>1209843.8107321591</v>
      </c>
      <c r="S501" s="60">
        <f t="shared" ca="1" si="104"/>
        <v>1209843.8107321591</v>
      </c>
      <c r="T501" s="61">
        <v>926.78502263113171</v>
      </c>
      <c r="U501" s="61">
        <f t="shared" ca="1" si="105"/>
        <v>1004.0197599437005</v>
      </c>
      <c r="V501" s="62">
        <f t="shared" ca="1" si="106"/>
        <v>8.33361949390381E-2</v>
      </c>
      <c r="W501" s="62"/>
      <c r="X501" s="62">
        <f ca="1">MAX(V501,OFFSET($X$4,B501,0))</f>
        <v>8.33361949390381E-2</v>
      </c>
      <c r="Y501" s="60">
        <f t="shared" ca="1" si="107"/>
        <v>1209843.8107321593</v>
      </c>
      <c r="Z501" s="63">
        <f t="shared" ca="1" si="108"/>
        <v>0</v>
      </c>
      <c r="AA501" s="60">
        <f ca="1">MAX(0,Y501-T501*(1+OFFSET($V$4,B501,0))*D501)</f>
        <v>0</v>
      </c>
      <c r="AB501" s="63">
        <f ca="1">IF(OFFSET($Z$4,B501,0)=0,0,-OFFSET($Z$4,B501,0)/OFFSET($AA$4,B501,0)*AA501)</f>
        <v>0</v>
      </c>
      <c r="AC501" s="47">
        <f t="shared" ca="1" si="109"/>
        <v>1209843.8107321593</v>
      </c>
    </row>
    <row r="502" spans="1:29" x14ac:dyDescent="0.15">
      <c r="A502" s="58">
        <v>31033</v>
      </c>
      <c r="B502" s="65">
        <f>INT(A502/10000)</f>
        <v>3</v>
      </c>
      <c r="C502" s="58" t="s">
        <v>557</v>
      </c>
      <c r="D502" s="58">
        <v>1042</v>
      </c>
      <c r="E502" s="58">
        <v>0</v>
      </c>
      <c r="F502" s="58">
        <f t="shared" si="97"/>
        <v>1679.641791044776</v>
      </c>
      <c r="G502" s="58"/>
      <c r="H502" s="17">
        <f t="shared" si="98"/>
        <v>1</v>
      </c>
      <c r="I502" s="17">
        <f t="shared" si="99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00"/>
        <v>0</v>
      </c>
      <c r="N502" s="21">
        <v>0</v>
      </c>
      <c r="O502" s="20">
        <f t="shared" si="101"/>
        <v>0</v>
      </c>
      <c r="P502" s="21">
        <f t="shared" si="102"/>
        <v>1</v>
      </c>
      <c r="Q502" s="22">
        <f t="shared" si="103"/>
        <v>0</v>
      </c>
      <c r="R502" s="59">
        <f ca="1">OFFSET($R$4,B502,0)/OFFSET($F$4,B502,0)*F502</f>
        <v>1046188.5898613358</v>
      </c>
      <c r="S502" s="60">
        <f t="shared" ca="1" si="104"/>
        <v>1046188.5898613358</v>
      </c>
      <c r="T502" s="61">
        <v>926.7850226311316</v>
      </c>
      <c r="U502" s="61">
        <f t="shared" ca="1" si="105"/>
        <v>1004.0197599437004</v>
      </c>
      <c r="V502" s="62">
        <f t="shared" ca="1" si="106"/>
        <v>8.33361949390381E-2</v>
      </c>
      <c r="W502" s="62"/>
      <c r="X502" s="62">
        <f ca="1">MAX(V502,OFFSET($X$4,B502,0))</f>
        <v>8.33361949390381E-2</v>
      </c>
      <c r="Y502" s="60">
        <f t="shared" ca="1" si="107"/>
        <v>1046188.5898613358</v>
      </c>
      <c r="Z502" s="63">
        <f t="shared" ca="1" si="108"/>
        <v>0</v>
      </c>
      <c r="AA502" s="60">
        <f ca="1">MAX(0,Y502-T502*(1+OFFSET($V$4,B502,0))*D502)</f>
        <v>0</v>
      </c>
      <c r="AB502" s="63">
        <f ca="1">IF(OFFSET($Z$4,B502,0)=0,0,-OFFSET($Z$4,B502,0)/OFFSET($AA$4,B502,0)*AA502)</f>
        <v>0</v>
      </c>
      <c r="AC502" s="47">
        <f t="shared" ca="1" si="109"/>
        <v>1046188.5898613358</v>
      </c>
    </row>
    <row r="503" spans="1:29" x14ac:dyDescent="0.15">
      <c r="A503" s="58">
        <v>31035</v>
      </c>
      <c r="B503" s="65">
        <f>INT(A503/10000)</f>
        <v>3</v>
      </c>
      <c r="C503" s="58" t="s">
        <v>558</v>
      </c>
      <c r="D503" s="58">
        <v>1506</v>
      </c>
      <c r="E503" s="58">
        <v>0</v>
      </c>
      <c r="F503" s="58">
        <f t="shared" si="97"/>
        <v>2427.5820895522388</v>
      </c>
      <c r="G503" s="58"/>
      <c r="H503" s="17">
        <f t="shared" si="98"/>
        <v>1</v>
      </c>
      <c r="I503" s="17">
        <f t="shared" si="99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00"/>
        <v>0</v>
      </c>
      <c r="N503" s="21">
        <v>6166</v>
      </c>
      <c r="O503" s="20">
        <f t="shared" si="101"/>
        <v>5166</v>
      </c>
      <c r="P503" s="21">
        <f t="shared" si="102"/>
        <v>1</v>
      </c>
      <c r="Q503" s="22">
        <f t="shared" si="103"/>
        <v>4649.4000000000005</v>
      </c>
      <c r="R503" s="59">
        <f ca="1">OFFSET($R$4,B503,0)/OFFSET($F$4,B503,0)*F503</f>
        <v>1512053.7584752128</v>
      </c>
      <c r="S503" s="60">
        <f t="shared" ca="1" si="104"/>
        <v>1516703.1584752128</v>
      </c>
      <c r="T503" s="61">
        <v>930.27153640351855</v>
      </c>
      <c r="U503" s="61">
        <f t="shared" ca="1" si="105"/>
        <v>1007.1070109397162</v>
      </c>
      <c r="V503" s="62">
        <f t="shared" ca="1" si="106"/>
        <v>8.259467427461864E-2</v>
      </c>
      <c r="W503" s="62"/>
      <c r="X503" s="62">
        <f ca="1">MAX(V503,OFFSET($X$4,B503,0))</f>
        <v>8.259467427461864E-2</v>
      </c>
      <c r="Y503" s="60">
        <f t="shared" ca="1" si="107"/>
        <v>1516703.1584752128</v>
      </c>
      <c r="Z503" s="63">
        <f t="shared" ca="1" si="108"/>
        <v>0</v>
      </c>
      <c r="AA503" s="60">
        <f ca="1">MAX(0,Y503-T503*(1+OFFSET($V$4,B503,0))*D503)</f>
        <v>0</v>
      </c>
      <c r="AB503" s="63">
        <f ca="1">IF(OFFSET($Z$4,B503,0)=0,0,-OFFSET($Z$4,B503,0)/OFFSET($AA$4,B503,0)*AA503)</f>
        <v>0</v>
      </c>
      <c r="AC503" s="47">
        <f t="shared" ca="1" si="109"/>
        <v>1516703.1584752128</v>
      </c>
    </row>
    <row r="504" spans="1:29" x14ac:dyDescent="0.15">
      <c r="A504" s="58">
        <v>31036</v>
      </c>
      <c r="B504" s="65">
        <f>INT(A504/10000)</f>
        <v>3</v>
      </c>
      <c r="C504" s="58" t="s">
        <v>559</v>
      </c>
      <c r="D504" s="58">
        <v>1635</v>
      </c>
      <c r="E504" s="58">
        <v>0</v>
      </c>
      <c r="F504" s="58">
        <f t="shared" si="97"/>
        <v>2635.5223880597014</v>
      </c>
      <c r="G504" s="58"/>
      <c r="H504" s="17">
        <f t="shared" si="98"/>
        <v>1</v>
      </c>
      <c r="I504" s="17">
        <f t="shared" si="99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00"/>
        <v>0</v>
      </c>
      <c r="N504" s="21">
        <v>0</v>
      </c>
      <c r="O504" s="20">
        <f t="shared" si="101"/>
        <v>0</v>
      </c>
      <c r="P504" s="21">
        <f t="shared" si="102"/>
        <v>1</v>
      </c>
      <c r="Q504" s="22">
        <f t="shared" si="103"/>
        <v>0</v>
      </c>
      <c r="R504" s="59">
        <f ca="1">OFFSET($R$4,B504,0)/OFFSET($F$4,B504,0)*F504</f>
        <v>1641572.3075079501</v>
      </c>
      <c r="S504" s="60">
        <f t="shared" ca="1" si="104"/>
        <v>1641572.3075079501</v>
      </c>
      <c r="T504" s="61">
        <v>926.78502263113182</v>
      </c>
      <c r="U504" s="61">
        <f t="shared" ca="1" si="105"/>
        <v>1004.0197599437004</v>
      </c>
      <c r="V504" s="62">
        <f t="shared" ca="1" si="106"/>
        <v>8.3336194939037878E-2</v>
      </c>
      <c r="W504" s="62"/>
      <c r="X504" s="62">
        <f ca="1">MAX(V504,OFFSET($X$4,B504,0))</f>
        <v>8.3336194939037878E-2</v>
      </c>
      <c r="Y504" s="60">
        <f t="shared" ca="1" si="107"/>
        <v>1641572.3075079503</v>
      </c>
      <c r="Z504" s="63">
        <f t="shared" ca="1" si="108"/>
        <v>0</v>
      </c>
      <c r="AA504" s="60">
        <f ca="1">MAX(0,Y504-T504*(1+OFFSET($V$4,B504,0))*D504)</f>
        <v>0</v>
      </c>
      <c r="AB504" s="63">
        <f ca="1">IF(OFFSET($Z$4,B504,0)=0,0,-OFFSET($Z$4,B504,0)/OFFSET($AA$4,B504,0)*AA504)</f>
        <v>0</v>
      </c>
      <c r="AC504" s="47">
        <f t="shared" ca="1" si="109"/>
        <v>1641572.3075079503</v>
      </c>
    </row>
    <row r="505" spans="1:29" x14ac:dyDescent="0.15">
      <c r="A505" s="58">
        <v>31037</v>
      </c>
      <c r="B505" s="65">
        <f>INT(A505/10000)</f>
        <v>3</v>
      </c>
      <c r="C505" s="58" t="s">
        <v>560</v>
      </c>
      <c r="D505" s="58">
        <v>4245</v>
      </c>
      <c r="E505" s="58">
        <v>0</v>
      </c>
      <c r="F505" s="58">
        <f t="shared" si="97"/>
        <v>6842.686567164179</v>
      </c>
      <c r="G505" s="58"/>
      <c r="H505" s="17">
        <f t="shared" si="98"/>
        <v>1</v>
      </c>
      <c r="I505" s="17">
        <f t="shared" si="99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00"/>
        <v>0</v>
      </c>
      <c r="N505" s="21">
        <v>27161</v>
      </c>
      <c r="O505" s="20">
        <f t="shared" si="101"/>
        <v>26161</v>
      </c>
      <c r="P505" s="21">
        <f t="shared" si="102"/>
        <v>1</v>
      </c>
      <c r="Q505" s="22">
        <f t="shared" si="103"/>
        <v>23544.9</v>
      </c>
      <c r="R505" s="59">
        <f ca="1">OFFSET($R$4,B505,0)/OFFSET($F$4,B505,0)*F505</f>
        <v>4262063.8809610084</v>
      </c>
      <c r="S505" s="60">
        <f t="shared" ca="1" si="104"/>
        <v>4285608.7809610087</v>
      </c>
      <c r="T505" s="61">
        <v>933.8753176196758</v>
      </c>
      <c r="U505" s="61">
        <f t="shared" ca="1" si="105"/>
        <v>1009.566261710485</v>
      </c>
      <c r="V505" s="62">
        <f t="shared" ca="1" si="106"/>
        <v>8.1050374351616217E-2</v>
      </c>
      <c r="W505" s="62"/>
      <c r="X505" s="62">
        <f ca="1">MAX(V505,OFFSET($X$4,B505,0))</f>
        <v>8.1050374351616217E-2</v>
      </c>
      <c r="Y505" s="60">
        <f t="shared" ca="1" si="107"/>
        <v>4285608.7809610087</v>
      </c>
      <c r="Z505" s="63">
        <f t="shared" ca="1" si="108"/>
        <v>0</v>
      </c>
      <c r="AA505" s="60">
        <f ca="1">MAX(0,Y505-T505*(1+OFFSET($V$4,B505,0))*D505)</f>
        <v>0</v>
      </c>
      <c r="AB505" s="63">
        <f ca="1">IF(OFFSET($Z$4,B505,0)=0,0,-OFFSET($Z$4,B505,0)/OFFSET($AA$4,B505,0)*AA505)</f>
        <v>0</v>
      </c>
      <c r="AC505" s="47">
        <f t="shared" ca="1" si="109"/>
        <v>4285608.7809610087</v>
      </c>
    </row>
    <row r="506" spans="1:29" x14ac:dyDescent="0.15">
      <c r="A506" s="58">
        <v>31038</v>
      </c>
      <c r="B506" s="65">
        <f>INT(A506/10000)</f>
        <v>3</v>
      </c>
      <c r="C506" s="58" t="s">
        <v>561</v>
      </c>
      <c r="D506" s="58">
        <v>1005</v>
      </c>
      <c r="E506" s="58">
        <v>0</v>
      </c>
      <c r="F506" s="58">
        <f t="shared" si="97"/>
        <v>1620</v>
      </c>
      <c r="G506" s="58"/>
      <c r="H506" s="17">
        <f t="shared" si="98"/>
        <v>1</v>
      </c>
      <c r="I506" s="17">
        <f t="shared" si="99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00"/>
        <v>0</v>
      </c>
      <c r="N506" s="21">
        <v>7740</v>
      </c>
      <c r="O506" s="20">
        <f t="shared" si="101"/>
        <v>6740</v>
      </c>
      <c r="P506" s="21">
        <f t="shared" si="102"/>
        <v>1</v>
      </c>
      <c r="Q506" s="22">
        <f t="shared" si="103"/>
        <v>6066</v>
      </c>
      <c r="R506" s="59">
        <f ca="1">OFFSET($R$4,B506,0)/OFFSET($F$4,B506,0)*F506</f>
        <v>1009039.8587434189</v>
      </c>
      <c r="S506" s="60">
        <f t="shared" ca="1" si="104"/>
        <v>1015105.8587434189</v>
      </c>
      <c r="T506" s="61">
        <v>931.99070434309829</v>
      </c>
      <c r="U506" s="61">
        <f t="shared" ca="1" si="105"/>
        <v>1010.0555808392228</v>
      </c>
      <c r="V506" s="62">
        <f t="shared" ca="1" si="106"/>
        <v>8.3761432525389257E-2</v>
      </c>
      <c r="W506" s="62"/>
      <c r="X506" s="62">
        <f ca="1">MAX(V506,OFFSET($X$4,B506,0))</f>
        <v>8.3761432525389257E-2</v>
      </c>
      <c r="Y506" s="60">
        <f t="shared" ca="1" si="107"/>
        <v>1015105.8587434188</v>
      </c>
      <c r="Z506" s="63">
        <f t="shared" ca="1" si="108"/>
        <v>0</v>
      </c>
      <c r="AA506" s="60">
        <f ca="1">MAX(0,Y506-T506*(1+OFFSET($V$4,B506,0))*D506)</f>
        <v>0</v>
      </c>
      <c r="AB506" s="63">
        <f ca="1">IF(OFFSET($Z$4,B506,0)=0,0,-OFFSET($Z$4,B506,0)/OFFSET($AA$4,B506,0)*AA506)</f>
        <v>0</v>
      </c>
      <c r="AC506" s="47">
        <f t="shared" ca="1" si="109"/>
        <v>1015105.8587434188</v>
      </c>
    </row>
    <row r="507" spans="1:29" x14ac:dyDescent="0.15">
      <c r="A507" s="58">
        <v>31041</v>
      </c>
      <c r="B507" s="65">
        <f>INT(A507/10000)</f>
        <v>3</v>
      </c>
      <c r="C507" s="58" t="s">
        <v>562</v>
      </c>
      <c r="D507" s="58">
        <v>898</v>
      </c>
      <c r="E507" s="58">
        <v>0</v>
      </c>
      <c r="F507" s="58">
        <f t="shared" si="97"/>
        <v>1447.5223880597014</v>
      </c>
      <c r="G507" s="58"/>
      <c r="H507" s="17">
        <f t="shared" si="98"/>
        <v>1</v>
      </c>
      <c r="I507" s="17">
        <f t="shared" si="99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00"/>
        <v>0</v>
      </c>
      <c r="N507" s="21">
        <v>0</v>
      </c>
      <c r="O507" s="20">
        <f t="shared" si="101"/>
        <v>0</v>
      </c>
      <c r="P507" s="21">
        <f t="shared" si="102"/>
        <v>1</v>
      </c>
      <c r="Q507" s="22">
        <f t="shared" si="103"/>
        <v>0</v>
      </c>
      <c r="R507" s="59">
        <f ca="1">OFFSET($R$4,B507,0)/OFFSET($F$4,B507,0)*F507</f>
        <v>901609.74442944292</v>
      </c>
      <c r="S507" s="60">
        <f t="shared" ca="1" si="104"/>
        <v>901609.74442944292</v>
      </c>
      <c r="T507" s="61">
        <v>926.78502263113171</v>
      </c>
      <c r="U507" s="61">
        <f t="shared" ca="1" si="105"/>
        <v>1004.0197599437004</v>
      </c>
      <c r="V507" s="62">
        <f t="shared" ca="1" si="106"/>
        <v>8.3336194939037878E-2</v>
      </c>
      <c r="W507" s="62"/>
      <c r="X507" s="62">
        <f ca="1">MAX(V507,OFFSET($X$4,B507,0))</f>
        <v>8.3336194939037878E-2</v>
      </c>
      <c r="Y507" s="60">
        <f t="shared" ca="1" si="107"/>
        <v>901609.74442944292</v>
      </c>
      <c r="Z507" s="63">
        <f t="shared" ca="1" si="108"/>
        <v>0</v>
      </c>
      <c r="AA507" s="60">
        <f ca="1">MAX(0,Y507-T507*(1+OFFSET($V$4,B507,0))*D507)</f>
        <v>0</v>
      </c>
      <c r="AB507" s="63">
        <f ca="1">IF(OFFSET($Z$4,B507,0)=0,0,-OFFSET($Z$4,B507,0)/OFFSET($AA$4,B507,0)*AA507)</f>
        <v>0</v>
      </c>
      <c r="AC507" s="47">
        <f t="shared" ca="1" si="109"/>
        <v>901609.74442944292</v>
      </c>
    </row>
    <row r="508" spans="1:29" x14ac:dyDescent="0.15">
      <c r="A508" s="58">
        <v>31042</v>
      </c>
      <c r="B508" s="65">
        <f>INT(A508/10000)</f>
        <v>3</v>
      </c>
      <c r="C508" s="58" t="s">
        <v>563</v>
      </c>
      <c r="D508" s="58">
        <v>980</v>
      </c>
      <c r="E508" s="58">
        <v>0</v>
      </c>
      <c r="F508" s="58">
        <f t="shared" si="97"/>
        <v>1579.7014925373135</v>
      </c>
      <c r="G508" s="58"/>
      <c r="H508" s="17">
        <f t="shared" si="98"/>
        <v>1</v>
      </c>
      <c r="I508" s="17">
        <f t="shared" si="99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00"/>
        <v>0</v>
      </c>
      <c r="N508" s="21">
        <v>5769</v>
      </c>
      <c r="O508" s="20">
        <f t="shared" si="101"/>
        <v>4769</v>
      </c>
      <c r="P508" s="21">
        <f t="shared" si="102"/>
        <v>1</v>
      </c>
      <c r="Q508" s="22">
        <f t="shared" si="103"/>
        <v>4292.1000000000004</v>
      </c>
      <c r="R508" s="59">
        <f ca="1">OFFSET($R$4,B508,0)/OFFSET($F$4,B508,0)*F508</f>
        <v>983939.36474482645</v>
      </c>
      <c r="S508" s="60">
        <f t="shared" ca="1" si="104"/>
        <v>988231.46474482643</v>
      </c>
      <c r="T508" s="61">
        <v>936.93277179665893</v>
      </c>
      <c r="U508" s="61">
        <f t="shared" ca="1" si="105"/>
        <v>1008.3994538212514</v>
      </c>
      <c r="V508" s="62">
        <f t="shared" ca="1" si="106"/>
        <v>7.6277278558149142E-2</v>
      </c>
      <c r="W508" s="62"/>
      <c r="X508" s="62">
        <f ca="1">MAX(V508,OFFSET($X$4,B508,0))</f>
        <v>7.6277278558149142E-2</v>
      </c>
      <c r="Y508" s="60">
        <f t="shared" ca="1" si="107"/>
        <v>988231.46474482643</v>
      </c>
      <c r="Z508" s="63">
        <f t="shared" ca="1" si="108"/>
        <v>0</v>
      </c>
      <c r="AA508" s="60">
        <f ca="1">MAX(0,Y508-T508*(1+OFFSET($V$4,B508,0))*D508)</f>
        <v>0</v>
      </c>
      <c r="AB508" s="63">
        <f ca="1">IF(OFFSET($Z$4,B508,0)=0,0,-OFFSET($Z$4,B508,0)/OFFSET($AA$4,B508,0)*AA508)</f>
        <v>0</v>
      </c>
      <c r="AC508" s="47">
        <f t="shared" ca="1" si="109"/>
        <v>988231.46474482643</v>
      </c>
    </row>
    <row r="509" spans="1:29" x14ac:dyDescent="0.15">
      <c r="A509" s="58">
        <v>31043</v>
      </c>
      <c r="B509" s="65">
        <f>INT(A509/10000)</f>
        <v>3</v>
      </c>
      <c r="C509" s="58" t="s">
        <v>564</v>
      </c>
      <c r="D509" s="58">
        <v>2140</v>
      </c>
      <c r="E509" s="58">
        <v>0</v>
      </c>
      <c r="F509" s="58">
        <f t="shared" si="97"/>
        <v>3449.5522388059703</v>
      </c>
      <c r="G509" s="58"/>
      <c r="H509" s="17">
        <f t="shared" si="98"/>
        <v>1</v>
      </c>
      <c r="I509" s="17">
        <f t="shared" si="99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00"/>
        <v>0</v>
      </c>
      <c r="N509" s="21">
        <v>0</v>
      </c>
      <c r="O509" s="20">
        <f t="shared" si="101"/>
        <v>0</v>
      </c>
      <c r="P509" s="21">
        <f t="shared" si="102"/>
        <v>1</v>
      </c>
      <c r="Q509" s="22">
        <f t="shared" si="103"/>
        <v>0</v>
      </c>
      <c r="R509" s="59">
        <f ca="1">OFFSET($R$4,B509,0)/OFFSET($F$4,B509,0)*F509</f>
        <v>2148602.2862795191</v>
      </c>
      <c r="S509" s="60">
        <f t="shared" ca="1" si="104"/>
        <v>2148602.2862795191</v>
      </c>
      <c r="T509" s="61">
        <v>926.82215784735524</v>
      </c>
      <c r="U509" s="61">
        <f t="shared" ca="1" si="105"/>
        <v>1004.0197599437005</v>
      </c>
      <c r="V509" s="62">
        <f t="shared" ca="1" si="106"/>
        <v>8.3292788635572768E-2</v>
      </c>
      <c r="W509" s="62"/>
      <c r="X509" s="62">
        <f ca="1">MAX(V509,OFFSET($X$4,B509,0))</f>
        <v>8.3292788635572768E-2</v>
      </c>
      <c r="Y509" s="60">
        <f t="shared" ca="1" si="107"/>
        <v>2148602.2862795191</v>
      </c>
      <c r="Z509" s="63">
        <f t="shared" ca="1" si="108"/>
        <v>0</v>
      </c>
      <c r="AA509" s="60">
        <f ca="1">MAX(0,Y509-T509*(1+OFFSET($V$4,B509,0))*D509)</f>
        <v>0</v>
      </c>
      <c r="AB509" s="63">
        <f ca="1">IF(OFFSET($Z$4,B509,0)=0,0,-OFFSET($Z$4,B509,0)/OFFSET($AA$4,B509,0)*AA509)</f>
        <v>0</v>
      </c>
      <c r="AC509" s="47">
        <f t="shared" ca="1" si="109"/>
        <v>2148602.2862795191</v>
      </c>
    </row>
    <row r="510" spans="1:29" x14ac:dyDescent="0.15">
      <c r="A510" s="58">
        <v>31051</v>
      </c>
      <c r="B510" s="65">
        <f>INT(A510/10000)</f>
        <v>3</v>
      </c>
      <c r="C510" s="58" t="s">
        <v>565</v>
      </c>
      <c r="D510" s="58">
        <v>2375</v>
      </c>
      <c r="E510" s="58">
        <v>0</v>
      </c>
      <c r="F510" s="58">
        <f t="shared" si="97"/>
        <v>3828.3582089552237</v>
      </c>
      <c r="G510" s="58"/>
      <c r="H510" s="17">
        <f t="shared" si="98"/>
        <v>1</v>
      </c>
      <c r="I510" s="17">
        <f t="shared" si="99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00"/>
        <v>0</v>
      </c>
      <c r="N510" s="21">
        <v>4440</v>
      </c>
      <c r="O510" s="20">
        <f t="shared" si="101"/>
        <v>3440</v>
      </c>
      <c r="P510" s="21">
        <f t="shared" si="102"/>
        <v>1</v>
      </c>
      <c r="Q510" s="22">
        <f t="shared" si="103"/>
        <v>3096</v>
      </c>
      <c r="R510" s="59">
        <f ca="1">OFFSET($R$4,B510,0)/OFFSET($F$4,B510,0)*F510</f>
        <v>2384546.9298662883</v>
      </c>
      <c r="S510" s="60">
        <f t="shared" ca="1" si="104"/>
        <v>2387642.9298662883</v>
      </c>
      <c r="T510" s="61">
        <v>927.9216991544298</v>
      </c>
      <c r="U510" s="61">
        <f t="shared" ca="1" si="105"/>
        <v>1005.3233388910687</v>
      </c>
      <c r="V510" s="62">
        <f t="shared" ca="1" si="106"/>
        <v>8.3413977501734626E-2</v>
      </c>
      <c r="W510" s="62"/>
      <c r="X510" s="62">
        <f ca="1">MAX(V510,OFFSET($X$4,B510,0))</f>
        <v>8.3413977501734626E-2</v>
      </c>
      <c r="Y510" s="60">
        <f t="shared" ca="1" si="107"/>
        <v>2387642.9298662883</v>
      </c>
      <c r="Z510" s="63">
        <f t="shared" ca="1" si="108"/>
        <v>0</v>
      </c>
      <c r="AA510" s="60">
        <f ca="1">MAX(0,Y510-T510*(1+OFFSET($V$4,B510,0))*D510)</f>
        <v>0</v>
      </c>
      <c r="AB510" s="63">
        <f ca="1">IF(OFFSET($Z$4,B510,0)=0,0,-OFFSET($Z$4,B510,0)/OFFSET($AA$4,B510,0)*AA510)</f>
        <v>0</v>
      </c>
      <c r="AC510" s="47">
        <f t="shared" ca="1" si="109"/>
        <v>2387642.9298662883</v>
      </c>
    </row>
    <row r="511" spans="1:29" x14ac:dyDescent="0.15">
      <c r="A511" s="58">
        <v>31052</v>
      </c>
      <c r="B511" s="65">
        <f>INT(A511/10000)</f>
        <v>3</v>
      </c>
      <c r="C511" s="58" t="s">
        <v>566</v>
      </c>
      <c r="D511" s="58">
        <v>2413</v>
      </c>
      <c r="E511" s="58">
        <v>0</v>
      </c>
      <c r="F511" s="58">
        <f t="shared" si="97"/>
        <v>3889.6119402985073</v>
      </c>
      <c r="G511" s="58"/>
      <c r="H511" s="17">
        <f t="shared" si="98"/>
        <v>1</v>
      </c>
      <c r="I511" s="17">
        <f t="shared" si="99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00"/>
        <v>0</v>
      </c>
      <c r="N511" s="21">
        <v>3917</v>
      </c>
      <c r="O511" s="20">
        <f t="shared" si="101"/>
        <v>2917</v>
      </c>
      <c r="P511" s="21">
        <f t="shared" si="102"/>
        <v>1</v>
      </c>
      <c r="Q511" s="22">
        <f t="shared" si="103"/>
        <v>2625.3</v>
      </c>
      <c r="R511" s="59">
        <f ca="1">OFFSET($R$4,B511,0)/OFFSET($F$4,B511,0)*F511</f>
        <v>2422699.6807441493</v>
      </c>
      <c r="S511" s="60">
        <f t="shared" ca="1" si="104"/>
        <v>2425324.9807441491</v>
      </c>
      <c r="T511" s="61">
        <v>928.29088910687426</v>
      </c>
      <c r="U511" s="61">
        <f t="shared" ca="1" si="105"/>
        <v>1005.1077417091376</v>
      </c>
      <c r="V511" s="62">
        <f t="shared" ca="1" si="106"/>
        <v>8.2750841900613992E-2</v>
      </c>
      <c r="W511" s="62"/>
      <c r="X511" s="62">
        <f ca="1">MAX(V511,OFFSET($X$4,B511,0))</f>
        <v>8.2750841900613992E-2</v>
      </c>
      <c r="Y511" s="60">
        <f t="shared" ca="1" si="107"/>
        <v>2425324.9807441491</v>
      </c>
      <c r="Z511" s="63">
        <f t="shared" ca="1" si="108"/>
        <v>0</v>
      </c>
      <c r="AA511" s="60">
        <f ca="1">MAX(0,Y511-T511*(1+OFFSET($V$4,B511,0))*D511)</f>
        <v>0</v>
      </c>
      <c r="AB511" s="63">
        <f ca="1">IF(OFFSET($Z$4,B511,0)=0,0,-OFFSET($Z$4,B511,0)/OFFSET($AA$4,B511,0)*AA511)</f>
        <v>0</v>
      </c>
      <c r="AC511" s="47">
        <f t="shared" ca="1" si="109"/>
        <v>2425324.9807441491</v>
      </c>
    </row>
    <row r="512" spans="1:29" x14ac:dyDescent="0.15">
      <c r="A512" s="58">
        <v>31053</v>
      </c>
      <c r="B512" s="65">
        <f>INT(A512/10000)</f>
        <v>3</v>
      </c>
      <c r="C512" s="58" t="s">
        <v>567</v>
      </c>
      <c r="D512" s="58">
        <v>3350</v>
      </c>
      <c r="E512" s="58">
        <v>0</v>
      </c>
      <c r="F512" s="58">
        <f t="shared" si="97"/>
        <v>5400</v>
      </c>
      <c r="G512" s="58"/>
      <c r="H512" s="17">
        <f t="shared" si="98"/>
        <v>1</v>
      </c>
      <c r="I512" s="17">
        <f t="shared" si="99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00"/>
        <v>0</v>
      </c>
      <c r="N512" s="21">
        <v>0</v>
      </c>
      <c r="O512" s="20">
        <f t="shared" si="101"/>
        <v>0</v>
      </c>
      <c r="P512" s="21">
        <f t="shared" si="102"/>
        <v>1</v>
      </c>
      <c r="Q512" s="22">
        <f t="shared" si="103"/>
        <v>0</v>
      </c>
      <c r="R512" s="59">
        <f ca="1">OFFSET($R$4,B512,0)/OFFSET($F$4,B512,0)*F512</f>
        <v>3363466.1958113965</v>
      </c>
      <c r="S512" s="60">
        <f t="shared" ca="1" si="104"/>
        <v>3363466.1958113965</v>
      </c>
      <c r="T512" s="61">
        <v>926.78502263113148</v>
      </c>
      <c r="U512" s="61">
        <f t="shared" ca="1" si="105"/>
        <v>1004.0197599437005</v>
      </c>
      <c r="V512" s="62">
        <f t="shared" ca="1" si="106"/>
        <v>8.3336194939038322E-2</v>
      </c>
      <c r="W512" s="62"/>
      <c r="X512" s="62">
        <f ca="1">MAX(V512,OFFSET($X$4,B512,0))</f>
        <v>8.3336194939038322E-2</v>
      </c>
      <c r="Y512" s="60">
        <f t="shared" ca="1" si="107"/>
        <v>3363466.1958113965</v>
      </c>
      <c r="Z512" s="63">
        <f t="shared" ca="1" si="108"/>
        <v>0</v>
      </c>
      <c r="AA512" s="60">
        <f ca="1">MAX(0,Y512-T512*(1+OFFSET($V$4,B512,0))*D512)</f>
        <v>0</v>
      </c>
      <c r="AB512" s="63">
        <f ca="1">IF(OFFSET($Z$4,B512,0)=0,0,-OFFSET($Z$4,B512,0)/OFFSET($AA$4,B512,0)*AA512)</f>
        <v>0</v>
      </c>
      <c r="AC512" s="47">
        <f t="shared" ca="1" si="109"/>
        <v>3363466.1958113965</v>
      </c>
    </row>
    <row r="513" spans="1:29" x14ac:dyDescent="0.15">
      <c r="A513" s="58">
        <v>31101</v>
      </c>
      <c r="B513" s="65">
        <f>INT(A513/10000)</f>
        <v>3</v>
      </c>
      <c r="C513" s="58" t="s">
        <v>568</v>
      </c>
      <c r="D513" s="58">
        <v>811</v>
      </c>
      <c r="E513" s="58">
        <v>0</v>
      </c>
      <c r="F513" s="58">
        <f t="shared" si="97"/>
        <v>1307.2835820895523</v>
      </c>
      <c r="G513" s="58"/>
      <c r="H513" s="17">
        <f t="shared" si="98"/>
        <v>1</v>
      </c>
      <c r="I513" s="17">
        <f t="shared" si="99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00"/>
        <v>0</v>
      </c>
      <c r="N513" s="21">
        <v>1332</v>
      </c>
      <c r="O513" s="20">
        <f t="shared" si="101"/>
        <v>332</v>
      </c>
      <c r="P513" s="21">
        <f t="shared" si="102"/>
        <v>1</v>
      </c>
      <c r="Q513" s="22">
        <f t="shared" si="103"/>
        <v>298.8</v>
      </c>
      <c r="R513" s="59">
        <f ca="1">OFFSET($R$4,B513,0)/OFFSET($F$4,B513,0)*F513</f>
        <v>814260.02531434107</v>
      </c>
      <c r="S513" s="60">
        <f t="shared" ca="1" si="104"/>
        <v>814558.82531434111</v>
      </c>
      <c r="T513" s="61">
        <v>927.41553072498789</v>
      </c>
      <c r="U513" s="61">
        <f t="shared" ca="1" si="105"/>
        <v>1004.3881939757597</v>
      </c>
      <c r="V513" s="62">
        <f t="shared" ca="1" si="106"/>
        <v>8.2996953038515509E-2</v>
      </c>
      <c r="W513" s="62"/>
      <c r="X513" s="62">
        <f ca="1">MAX(V513,OFFSET($X$4,B513,0))</f>
        <v>8.2996953038515509E-2</v>
      </c>
      <c r="Y513" s="60">
        <f t="shared" ca="1" si="107"/>
        <v>814558.82531434111</v>
      </c>
      <c r="Z513" s="63">
        <f t="shared" ca="1" si="108"/>
        <v>0</v>
      </c>
      <c r="AA513" s="60">
        <f ca="1">MAX(0,Y513-T513*(1+OFFSET($V$4,B513,0))*D513)</f>
        <v>0</v>
      </c>
      <c r="AB513" s="63">
        <f ca="1">IF(OFFSET($Z$4,B513,0)=0,0,-OFFSET($Z$4,B513,0)/OFFSET($AA$4,B513,0)*AA513)</f>
        <v>0</v>
      </c>
      <c r="AC513" s="47">
        <f t="shared" ca="1" si="109"/>
        <v>814558.82531434111</v>
      </c>
    </row>
    <row r="514" spans="1:29" x14ac:dyDescent="0.15">
      <c r="A514" s="58">
        <v>31102</v>
      </c>
      <c r="B514" s="65">
        <f>INT(A514/10000)</f>
        <v>3</v>
      </c>
      <c r="C514" s="58" t="s">
        <v>569</v>
      </c>
      <c r="D514" s="58">
        <v>840</v>
      </c>
      <c r="E514" s="58">
        <v>0</v>
      </c>
      <c r="F514" s="58">
        <f t="shared" si="97"/>
        <v>1354.0298507462687</v>
      </c>
      <c r="G514" s="58"/>
      <c r="H514" s="17">
        <f t="shared" si="98"/>
        <v>1</v>
      </c>
      <c r="I514" s="17">
        <f t="shared" si="99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00"/>
        <v>0</v>
      </c>
      <c r="N514" s="21">
        <v>0</v>
      </c>
      <c r="O514" s="20">
        <f t="shared" si="101"/>
        <v>0</v>
      </c>
      <c r="P514" s="21">
        <f t="shared" si="102"/>
        <v>1</v>
      </c>
      <c r="Q514" s="22">
        <f t="shared" si="103"/>
        <v>0</v>
      </c>
      <c r="R514" s="59">
        <f ca="1">OFFSET($R$4,B514,0)/OFFSET($F$4,B514,0)*F514</f>
        <v>843376.59835270839</v>
      </c>
      <c r="S514" s="60">
        <f t="shared" ca="1" si="104"/>
        <v>843376.59835270839</v>
      </c>
      <c r="T514" s="61">
        <v>926.78502263113148</v>
      </c>
      <c r="U514" s="61">
        <f t="shared" ca="1" si="105"/>
        <v>1004.0197599437005</v>
      </c>
      <c r="V514" s="62">
        <f t="shared" ca="1" si="106"/>
        <v>8.3336194939038322E-2</v>
      </c>
      <c r="W514" s="62"/>
      <c r="X514" s="62">
        <f ca="1">MAX(V514,OFFSET($X$4,B514,0))</f>
        <v>8.3336194939038322E-2</v>
      </c>
      <c r="Y514" s="60">
        <f t="shared" ca="1" si="107"/>
        <v>843376.59835270839</v>
      </c>
      <c r="Z514" s="63">
        <f t="shared" ca="1" si="108"/>
        <v>0</v>
      </c>
      <c r="AA514" s="60">
        <f ca="1">MAX(0,Y514-T514*(1+OFFSET($V$4,B514,0))*D514)</f>
        <v>0</v>
      </c>
      <c r="AB514" s="63">
        <f ca="1">IF(OFFSET($Z$4,B514,0)=0,0,-OFFSET($Z$4,B514,0)/OFFSET($AA$4,B514,0)*AA514)</f>
        <v>0</v>
      </c>
      <c r="AC514" s="47">
        <f t="shared" ca="1" si="109"/>
        <v>843376.59835270839</v>
      </c>
    </row>
    <row r="515" spans="1:29" x14ac:dyDescent="0.15">
      <c r="A515" s="58">
        <v>31103</v>
      </c>
      <c r="B515" s="65">
        <f>INT(A515/10000)</f>
        <v>3</v>
      </c>
      <c r="C515" s="58" t="s">
        <v>570</v>
      </c>
      <c r="D515" s="58">
        <v>1320</v>
      </c>
      <c r="E515" s="58">
        <v>0</v>
      </c>
      <c r="F515" s="58">
        <f t="shared" si="97"/>
        <v>2127.7611940298507</v>
      </c>
      <c r="G515" s="58"/>
      <c r="H515" s="17">
        <f t="shared" si="98"/>
        <v>1</v>
      </c>
      <c r="I515" s="17">
        <f t="shared" si="99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00"/>
        <v>0</v>
      </c>
      <c r="N515" s="21">
        <v>0</v>
      </c>
      <c r="O515" s="20">
        <f t="shared" si="101"/>
        <v>0</v>
      </c>
      <c r="P515" s="21">
        <f t="shared" si="102"/>
        <v>1</v>
      </c>
      <c r="Q515" s="22">
        <f t="shared" si="103"/>
        <v>0</v>
      </c>
      <c r="R515" s="59">
        <f ca="1">OFFSET($R$4,B515,0)/OFFSET($F$4,B515,0)*F515</f>
        <v>1325306.0831256846</v>
      </c>
      <c r="S515" s="60">
        <f t="shared" ca="1" si="104"/>
        <v>1325306.0831256846</v>
      </c>
      <c r="T515" s="61">
        <v>926.78502263113194</v>
      </c>
      <c r="U515" s="61">
        <f t="shared" ca="1" si="105"/>
        <v>1004.0197599437005</v>
      </c>
      <c r="V515" s="62">
        <f t="shared" ca="1" si="106"/>
        <v>8.3336194939037878E-2</v>
      </c>
      <c r="W515" s="62"/>
      <c r="X515" s="62">
        <f ca="1">MAX(V515,OFFSET($X$4,B515,0))</f>
        <v>8.3336194939037878E-2</v>
      </c>
      <c r="Y515" s="60">
        <f t="shared" ca="1" si="107"/>
        <v>1325306.0831256849</v>
      </c>
      <c r="Z515" s="63">
        <f t="shared" ca="1" si="108"/>
        <v>0</v>
      </c>
      <c r="AA515" s="60">
        <f ca="1">MAX(0,Y515-T515*(1+OFFSET($V$4,B515,0))*D515)</f>
        <v>0</v>
      </c>
      <c r="AB515" s="63">
        <f ca="1">IF(OFFSET($Z$4,B515,0)=0,0,-OFFSET($Z$4,B515,0)/OFFSET($AA$4,B515,0)*AA515)</f>
        <v>0</v>
      </c>
      <c r="AC515" s="47">
        <f t="shared" ca="1" si="109"/>
        <v>1325306.0831256849</v>
      </c>
    </row>
    <row r="516" spans="1:29" x14ac:dyDescent="0.15">
      <c r="A516" s="58">
        <v>31104</v>
      </c>
      <c r="B516" s="65">
        <f>INT(A516/10000)</f>
        <v>3</v>
      </c>
      <c r="C516" s="58" t="s">
        <v>571</v>
      </c>
      <c r="D516" s="58">
        <v>1208</v>
      </c>
      <c r="E516" s="58">
        <v>0</v>
      </c>
      <c r="F516" s="58">
        <f t="shared" si="97"/>
        <v>1947.2238805970148</v>
      </c>
      <c r="G516" s="58"/>
      <c r="H516" s="17">
        <f t="shared" si="98"/>
        <v>1</v>
      </c>
      <c r="I516" s="17">
        <f t="shared" si="99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00"/>
        <v>0</v>
      </c>
      <c r="N516" s="21">
        <v>12688</v>
      </c>
      <c r="O516" s="20">
        <f t="shared" si="101"/>
        <v>11688</v>
      </c>
      <c r="P516" s="21">
        <f t="shared" si="102"/>
        <v>1</v>
      </c>
      <c r="Q516" s="22">
        <f t="shared" si="103"/>
        <v>10519.2</v>
      </c>
      <c r="R516" s="59">
        <f ca="1">OFFSET($R$4,B516,0)/OFFSET($F$4,B516,0)*F516</f>
        <v>1212855.8700119902</v>
      </c>
      <c r="S516" s="60">
        <f t="shared" ca="1" si="104"/>
        <v>1223375.0700119901</v>
      </c>
      <c r="T516" s="61">
        <v>938.9444411445719</v>
      </c>
      <c r="U516" s="61">
        <f t="shared" ca="1" si="105"/>
        <v>1012.727706963568</v>
      </c>
      <c r="V516" s="62">
        <f t="shared" ca="1" si="106"/>
        <v>7.8581077416097544E-2</v>
      </c>
      <c r="W516" s="62"/>
      <c r="X516" s="62">
        <f ca="1">MAX(V516,OFFSET($X$4,B516,0))</f>
        <v>7.8581077416097544E-2</v>
      </c>
      <c r="Y516" s="60">
        <f t="shared" ca="1" si="107"/>
        <v>1223375.0700119901</v>
      </c>
      <c r="Z516" s="63">
        <f t="shared" ca="1" si="108"/>
        <v>0</v>
      </c>
      <c r="AA516" s="60">
        <f ca="1">MAX(0,Y516-T516*(1+OFFSET($V$4,B516,0))*D516)</f>
        <v>0</v>
      </c>
      <c r="AB516" s="63">
        <f ca="1">IF(OFFSET($Z$4,B516,0)=0,0,-OFFSET($Z$4,B516,0)/OFFSET($AA$4,B516,0)*AA516)</f>
        <v>0</v>
      </c>
      <c r="AC516" s="47">
        <f t="shared" ca="1" si="109"/>
        <v>1223375.0700119901</v>
      </c>
    </row>
    <row r="517" spans="1:29" x14ac:dyDescent="0.15">
      <c r="A517" s="58">
        <v>31105</v>
      </c>
      <c r="B517" s="65">
        <f>INT(A517/10000)</f>
        <v>3</v>
      </c>
      <c r="C517" s="58" t="s">
        <v>572</v>
      </c>
      <c r="D517" s="58">
        <v>3467</v>
      </c>
      <c r="E517" s="58">
        <v>0</v>
      </c>
      <c r="F517" s="58">
        <f t="shared" si="97"/>
        <v>5588.5970149253735</v>
      </c>
      <c r="G517" s="58"/>
      <c r="H517" s="17">
        <f t="shared" si="98"/>
        <v>1</v>
      </c>
      <c r="I517" s="17">
        <f t="shared" si="99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00"/>
        <v>0</v>
      </c>
      <c r="N517" s="21">
        <v>5052</v>
      </c>
      <c r="O517" s="20">
        <f t="shared" si="101"/>
        <v>4052</v>
      </c>
      <c r="P517" s="21">
        <f t="shared" si="102"/>
        <v>1</v>
      </c>
      <c r="Q517" s="22">
        <f t="shared" si="103"/>
        <v>3646.8</v>
      </c>
      <c r="R517" s="59">
        <f ca="1">OFFSET($R$4,B517,0)/OFFSET($F$4,B517,0)*F517</f>
        <v>3480936.5077248099</v>
      </c>
      <c r="S517" s="60">
        <f t="shared" ca="1" si="104"/>
        <v>3484583.3077248097</v>
      </c>
      <c r="T517" s="61">
        <v>929.01971969273586</v>
      </c>
      <c r="U517" s="61">
        <f t="shared" ca="1" si="105"/>
        <v>1005.0716203417392</v>
      </c>
      <c r="V517" s="62">
        <f t="shared" ca="1" si="106"/>
        <v>8.186252566754626E-2</v>
      </c>
      <c r="W517" s="62"/>
      <c r="X517" s="62">
        <f ca="1">MAX(V517,OFFSET($X$4,B517,0))</f>
        <v>8.186252566754626E-2</v>
      </c>
      <c r="Y517" s="60">
        <f t="shared" ca="1" si="107"/>
        <v>3484583.3077248093</v>
      </c>
      <c r="Z517" s="63">
        <f t="shared" ca="1" si="108"/>
        <v>0</v>
      </c>
      <c r="AA517" s="60">
        <f ca="1">MAX(0,Y517-T517*(1+OFFSET($V$4,B517,0))*D517)</f>
        <v>0</v>
      </c>
      <c r="AB517" s="63">
        <f ca="1">IF(OFFSET($Z$4,B517,0)=0,0,-OFFSET($Z$4,B517,0)/OFFSET($AA$4,B517,0)*AA517)</f>
        <v>0</v>
      </c>
      <c r="AC517" s="47">
        <f t="shared" ca="1" si="109"/>
        <v>3484583.3077248093</v>
      </c>
    </row>
    <row r="518" spans="1:29" x14ac:dyDescent="0.15">
      <c r="A518" s="58">
        <v>31106</v>
      </c>
      <c r="B518" s="65">
        <f>INT(A518/10000)</f>
        <v>3</v>
      </c>
      <c r="C518" s="58" t="s">
        <v>573</v>
      </c>
      <c r="D518" s="58">
        <v>3490</v>
      </c>
      <c r="E518" s="58">
        <v>0</v>
      </c>
      <c r="F518" s="58">
        <f t="shared" si="97"/>
        <v>5625.6716417910447</v>
      </c>
      <c r="G518" s="58"/>
      <c r="H518" s="17">
        <f t="shared" si="98"/>
        <v>1</v>
      </c>
      <c r="I518" s="17">
        <f t="shared" si="99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00"/>
        <v>0</v>
      </c>
      <c r="N518" s="21">
        <v>50902</v>
      </c>
      <c r="O518" s="20">
        <f t="shared" si="101"/>
        <v>49902</v>
      </c>
      <c r="P518" s="21">
        <f t="shared" si="102"/>
        <v>1</v>
      </c>
      <c r="Q518" s="22">
        <f t="shared" si="103"/>
        <v>44911.8</v>
      </c>
      <c r="R518" s="59">
        <f ca="1">OFFSET($R$4,B518,0)/OFFSET($F$4,B518,0)*F518</f>
        <v>3504028.9622035148</v>
      </c>
      <c r="S518" s="60">
        <f t="shared" ca="1" si="104"/>
        <v>3548940.7622035146</v>
      </c>
      <c r="T518" s="61">
        <v>943.57874109843544</v>
      </c>
      <c r="U518" s="61">
        <f t="shared" ca="1" si="105"/>
        <v>1016.8884705454196</v>
      </c>
      <c r="V518" s="62">
        <f t="shared" ca="1" si="106"/>
        <v>7.7693282239109207E-2</v>
      </c>
      <c r="W518" s="62"/>
      <c r="X518" s="62">
        <f ca="1">MAX(V518,OFFSET($X$4,B518,0))</f>
        <v>7.7693282239109207E-2</v>
      </c>
      <c r="Y518" s="60">
        <f t="shared" ca="1" si="107"/>
        <v>3548940.7622035141</v>
      </c>
      <c r="Z518" s="63">
        <f t="shared" ca="1" si="108"/>
        <v>0</v>
      </c>
      <c r="AA518" s="60">
        <f ca="1">MAX(0,Y518-T518*(1+OFFSET($V$4,B518,0))*D518)</f>
        <v>0</v>
      </c>
      <c r="AB518" s="63">
        <f ca="1">IF(OFFSET($Z$4,B518,0)=0,0,-OFFSET($Z$4,B518,0)/OFFSET($AA$4,B518,0)*AA518)</f>
        <v>0</v>
      </c>
      <c r="AC518" s="47">
        <f t="shared" ca="1" si="109"/>
        <v>3548940.7622035141</v>
      </c>
    </row>
    <row r="519" spans="1:29" x14ac:dyDescent="0.15">
      <c r="A519" s="58">
        <v>31107</v>
      </c>
      <c r="B519" s="65">
        <f>INT(A519/10000)</f>
        <v>3</v>
      </c>
      <c r="C519" s="58" t="s">
        <v>574</v>
      </c>
      <c r="D519" s="58">
        <v>1277</v>
      </c>
      <c r="E519" s="58">
        <v>0</v>
      </c>
      <c r="F519" s="58">
        <f t="shared" si="97"/>
        <v>2058.4477611940297</v>
      </c>
      <c r="G519" s="58"/>
      <c r="H519" s="17">
        <f t="shared" si="98"/>
        <v>1</v>
      </c>
      <c r="I519" s="17">
        <f t="shared" si="99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00"/>
        <v>0</v>
      </c>
      <c r="N519" s="21">
        <v>14243</v>
      </c>
      <c r="O519" s="20">
        <f t="shared" si="101"/>
        <v>13243</v>
      </c>
      <c r="P519" s="21">
        <f t="shared" si="102"/>
        <v>1</v>
      </c>
      <c r="Q519" s="22">
        <f t="shared" si="103"/>
        <v>11918.7</v>
      </c>
      <c r="R519" s="59">
        <f ca="1">OFFSET($R$4,B519,0)/OFFSET($F$4,B519,0)*F519</f>
        <v>1282133.2334481054</v>
      </c>
      <c r="S519" s="60">
        <f t="shared" ca="1" si="104"/>
        <v>1294051.9334481054</v>
      </c>
      <c r="T519" s="61">
        <v>935.37317561265024</v>
      </c>
      <c r="U519" s="61">
        <f t="shared" ca="1" si="105"/>
        <v>1013.3531193798789</v>
      </c>
      <c r="V519" s="62">
        <f t="shared" ca="1" si="106"/>
        <v>8.3367735787541086E-2</v>
      </c>
      <c r="W519" s="62"/>
      <c r="X519" s="62">
        <f ca="1">MAX(V519,OFFSET($X$4,B519,0))</f>
        <v>8.3367735787541086E-2</v>
      </c>
      <c r="Y519" s="60">
        <f t="shared" ca="1" si="107"/>
        <v>1294051.9334481056</v>
      </c>
      <c r="Z519" s="63">
        <f t="shared" ca="1" si="108"/>
        <v>0</v>
      </c>
      <c r="AA519" s="60">
        <f ca="1">MAX(0,Y519-T519*(1+OFFSET($V$4,B519,0))*D519)</f>
        <v>0</v>
      </c>
      <c r="AB519" s="63">
        <f ca="1">IF(OFFSET($Z$4,B519,0)=0,0,-OFFSET($Z$4,B519,0)/OFFSET($AA$4,B519,0)*AA519)</f>
        <v>0</v>
      </c>
      <c r="AC519" s="47">
        <f t="shared" ca="1" si="109"/>
        <v>1294051.9334481056</v>
      </c>
    </row>
    <row r="520" spans="1:29" x14ac:dyDescent="0.15">
      <c r="A520" s="58">
        <v>31109</v>
      </c>
      <c r="B520" s="65">
        <f>INT(A520/10000)</f>
        <v>3</v>
      </c>
      <c r="C520" s="58" t="s">
        <v>575</v>
      </c>
      <c r="D520" s="58">
        <v>6384</v>
      </c>
      <c r="E520" s="58">
        <v>0</v>
      </c>
      <c r="F520" s="58">
        <f t="shared" si="97"/>
        <v>10290.626865671642</v>
      </c>
      <c r="G520" s="58"/>
      <c r="H520" s="17">
        <f t="shared" si="98"/>
        <v>1</v>
      </c>
      <c r="I520" s="17">
        <f t="shared" si="99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00"/>
        <v>0</v>
      </c>
      <c r="N520" s="21">
        <v>22498</v>
      </c>
      <c r="O520" s="20">
        <f t="shared" si="101"/>
        <v>21498</v>
      </c>
      <c r="P520" s="21">
        <f t="shared" si="102"/>
        <v>1</v>
      </c>
      <c r="Q520" s="22">
        <f t="shared" si="103"/>
        <v>19348.2</v>
      </c>
      <c r="R520" s="59">
        <f ca="1">OFFSET($R$4,B520,0)/OFFSET($F$4,B520,0)*F520</f>
        <v>6409662.1474805837</v>
      </c>
      <c r="S520" s="60">
        <f t="shared" ca="1" si="104"/>
        <v>6429010.3474805839</v>
      </c>
      <c r="T520" s="61">
        <v>930.54201586630188</v>
      </c>
      <c r="U520" s="61">
        <f t="shared" ca="1" si="105"/>
        <v>1007.0504930264073</v>
      </c>
      <c r="V520" s="62">
        <f t="shared" ca="1" si="106"/>
        <v>8.2219261307485025E-2</v>
      </c>
      <c r="W520" s="62"/>
      <c r="X520" s="62">
        <f ca="1">MAX(V520,OFFSET($X$4,B520,0))</f>
        <v>8.2219261307485025E-2</v>
      </c>
      <c r="Y520" s="60">
        <f t="shared" ca="1" si="107"/>
        <v>6429010.3474805839</v>
      </c>
      <c r="Z520" s="63">
        <f t="shared" ca="1" si="108"/>
        <v>0</v>
      </c>
      <c r="AA520" s="60">
        <f ca="1">MAX(0,Y520-T520*(1+OFFSET($V$4,B520,0))*D520)</f>
        <v>0</v>
      </c>
      <c r="AB520" s="63">
        <f ca="1">IF(OFFSET($Z$4,B520,0)=0,0,-OFFSET($Z$4,B520,0)/OFFSET($AA$4,B520,0)*AA520)</f>
        <v>0</v>
      </c>
      <c r="AC520" s="47">
        <f t="shared" ca="1" si="109"/>
        <v>6429010.3474805839</v>
      </c>
    </row>
    <row r="521" spans="1:29" x14ac:dyDescent="0.15">
      <c r="A521" s="58">
        <v>31110</v>
      </c>
      <c r="B521" s="65">
        <f>INT(A521/10000)</f>
        <v>3</v>
      </c>
      <c r="C521" s="58" t="s">
        <v>576</v>
      </c>
      <c r="D521" s="58">
        <v>1430</v>
      </c>
      <c r="E521" s="58">
        <v>0</v>
      </c>
      <c r="F521" s="58">
        <f t="shared" si="97"/>
        <v>2305.0746268656717</v>
      </c>
      <c r="G521" s="58"/>
      <c r="H521" s="17">
        <f t="shared" si="98"/>
        <v>1</v>
      </c>
      <c r="I521" s="17">
        <f t="shared" si="99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00"/>
        <v>0</v>
      </c>
      <c r="N521" s="21">
        <v>0</v>
      </c>
      <c r="O521" s="20">
        <f t="shared" si="101"/>
        <v>0</v>
      </c>
      <c r="P521" s="21">
        <f t="shared" si="102"/>
        <v>1</v>
      </c>
      <c r="Q521" s="22">
        <f t="shared" si="103"/>
        <v>0</v>
      </c>
      <c r="R521" s="59">
        <f ca="1">OFFSET($R$4,B521,0)/OFFSET($F$4,B521,0)*F521</f>
        <v>1435748.2567194917</v>
      </c>
      <c r="S521" s="60">
        <f t="shared" ca="1" si="104"/>
        <v>1435748.2567194917</v>
      </c>
      <c r="T521" s="61">
        <v>926.78502263113171</v>
      </c>
      <c r="U521" s="61">
        <f t="shared" ca="1" si="105"/>
        <v>1004.0197599437005</v>
      </c>
      <c r="V521" s="62">
        <f t="shared" ca="1" si="106"/>
        <v>8.33361949390381E-2</v>
      </c>
      <c r="W521" s="62"/>
      <c r="X521" s="62">
        <f ca="1">MAX(V521,OFFSET($X$4,B521,0))</f>
        <v>8.33361949390381E-2</v>
      </c>
      <c r="Y521" s="60">
        <f t="shared" ca="1" si="107"/>
        <v>1435748.2567194919</v>
      </c>
      <c r="Z521" s="63">
        <f t="shared" ca="1" si="108"/>
        <v>0</v>
      </c>
      <c r="AA521" s="60">
        <f ca="1">MAX(0,Y521-T521*(1+OFFSET($V$4,B521,0))*D521)</f>
        <v>0</v>
      </c>
      <c r="AB521" s="63">
        <f ca="1">IF(OFFSET($Z$4,B521,0)=0,0,-OFFSET($Z$4,B521,0)/OFFSET($AA$4,B521,0)*AA521)</f>
        <v>0</v>
      </c>
      <c r="AC521" s="47">
        <f t="shared" ca="1" si="109"/>
        <v>1435748.2567194919</v>
      </c>
    </row>
    <row r="522" spans="1:29" x14ac:dyDescent="0.15">
      <c r="A522" s="58">
        <v>31111</v>
      </c>
      <c r="B522" s="65">
        <f>INT(A522/10000)</f>
        <v>3</v>
      </c>
      <c r="C522" s="58" t="s">
        <v>577</v>
      </c>
      <c r="D522" s="58">
        <v>712</v>
      </c>
      <c r="E522" s="58">
        <v>0</v>
      </c>
      <c r="F522" s="58">
        <f t="shared" si="97"/>
        <v>1147.7014925373135</v>
      </c>
      <c r="G522" s="58"/>
      <c r="H522" s="17">
        <f t="shared" si="98"/>
        <v>1</v>
      </c>
      <c r="I522" s="17">
        <f t="shared" si="99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00"/>
        <v>0</v>
      </c>
      <c r="N522" s="21">
        <v>0</v>
      </c>
      <c r="O522" s="20">
        <f t="shared" si="101"/>
        <v>0</v>
      </c>
      <c r="P522" s="21">
        <f t="shared" si="102"/>
        <v>1</v>
      </c>
      <c r="Q522" s="22">
        <f t="shared" si="103"/>
        <v>0</v>
      </c>
      <c r="R522" s="59">
        <f ca="1">OFFSET($R$4,B522,0)/OFFSET($F$4,B522,0)*F522</f>
        <v>714862.06907991471</v>
      </c>
      <c r="S522" s="60">
        <f t="shared" ca="1" si="104"/>
        <v>714862.06907991471</v>
      </c>
      <c r="T522" s="61">
        <v>926.78502263113182</v>
      </c>
      <c r="U522" s="61">
        <f t="shared" ca="1" si="105"/>
        <v>1004.0197599437005</v>
      </c>
      <c r="V522" s="62">
        <f t="shared" ca="1" si="106"/>
        <v>8.3336194939037878E-2</v>
      </c>
      <c r="W522" s="62"/>
      <c r="X522" s="62">
        <f ca="1">MAX(V522,OFFSET($X$4,B522,0))</f>
        <v>8.3336194939037878E-2</v>
      </c>
      <c r="Y522" s="60">
        <f t="shared" ca="1" si="107"/>
        <v>714862.06907991471</v>
      </c>
      <c r="Z522" s="63">
        <f t="shared" ca="1" si="108"/>
        <v>0</v>
      </c>
      <c r="AA522" s="60">
        <f ca="1">MAX(0,Y522-T522*(1+OFFSET($V$4,B522,0))*D522)</f>
        <v>0</v>
      </c>
      <c r="AB522" s="63">
        <f ca="1">IF(OFFSET($Z$4,B522,0)=0,0,-OFFSET($Z$4,B522,0)/OFFSET($AA$4,B522,0)*AA522)</f>
        <v>0</v>
      </c>
      <c r="AC522" s="47">
        <f t="shared" ca="1" si="109"/>
        <v>714862.06907991471</v>
      </c>
    </row>
    <row r="523" spans="1:29" x14ac:dyDescent="0.15">
      <c r="A523" s="58">
        <v>31113</v>
      </c>
      <c r="B523" s="65">
        <f>INT(A523/10000)</f>
        <v>3</v>
      </c>
      <c r="C523" s="58" t="s">
        <v>578</v>
      </c>
      <c r="D523" s="58">
        <v>689</v>
      </c>
      <c r="E523" s="58">
        <v>0</v>
      </c>
      <c r="F523" s="58">
        <f t="shared" si="97"/>
        <v>1110.6268656716418</v>
      </c>
      <c r="G523" s="58"/>
      <c r="H523" s="17">
        <f t="shared" si="98"/>
        <v>1</v>
      </c>
      <c r="I523" s="17">
        <f t="shared" si="99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00"/>
        <v>0</v>
      </c>
      <c r="N523" s="21">
        <v>3373</v>
      </c>
      <c r="O523" s="20">
        <f t="shared" si="101"/>
        <v>2373</v>
      </c>
      <c r="P523" s="21">
        <f t="shared" si="102"/>
        <v>1</v>
      </c>
      <c r="Q523" s="22">
        <f t="shared" si="103"/>
        <v>2135.7000000000003</v>
      </c>
      <c r="R523" s="59">
        <f ca="1">OFFSET($R$4,B523,0)/OFFSET($F$4,B523,0)*F523</f>
        <v>691769.61460120964</v>
      </c>
      <c r="S523" s="60">
        <f t="shared" ca="1" si="104"/>
        <v>693905.3146012096</v>
      </c>
      <c r="T523" s="61">
        <v>930.09235201382614</v>
      </c>
      <c r="U523" s="61">
        <f t="shared" ca="1" si="105"/>
        <v>1007.1194696679385</v>
      </c>
      <c r="V523" s="62">
        <f t="shared" ca="1" si="106"/>
        <v>8.2816633732482492E-2</v>
      </c>
      <c r="W523" s="62"/>
      <c r="X523" s="62">
        <f ca="1">MAX(V523,OFFSET($X$4,B523,0))</f>
        <v>8.2816633732482492E-2</v>
      </c>
      <c r="Y523" s="60">
        <f t="shared" ca="1" si="107"/>
        <v>693905.31460120948</v>
      </c>
      <c r="Z523" s="63">
        <f t="shared" ca="1" si="108"/>
        <v>0</v>
      </c>
      <c r="AA523" s="60">
        <f ca="1">MAX(0,Y523-T523*(1+OFFSET($V$4,B523,0))*D523)</f>
        <v>0</v>
      </c>
      <c r="AB523" s="63">
        <f ca="1">IF(OFFSET($Z$4,B523,0)=0,0,-OFFSET($Z$4,B523,0)/OFFSET($AA$4,B523,0)*AA523)</f>
        <v>0</v>
      </c>
      <c r="AC523" s="47">
        <f t="shared" ca="1" si="109"/>
        <v>693905.31460120948</v>
      </c>
    </row>
    <row r="524" spans="1:29" x14ac:dyDescent="0.15">
      <c r="A524" s="58">
        <v>31114</v>
      </c>
      <c r="B524" s="65">
        <f>INT(A524/10000)</f>
        <v>3</v>
      </c>
      <c r="C524" s="58" t="s">
        <v>579</v>
      </c>
      <c r="D524" s="58">
        <v>872</v>
      </c>
      <c r="E524" s="58">
        <v>0</v>
      </c>
      <c r="F524" s="58">
        <f t="shared" si="97"/>
        <v>1405.6119402985075</v>
      </c>
      <c r="G524" s="58"/>
      <c r="H524" s="17">
        <f t="shared" si="98"/>
        <v>1</v>
      </c>
      <c r="I524" s="17">
        <f t="shared" si="99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00"/>
        <v>0</v>
      </c>
      <c r="N524" s="21">
        <v>0</v>
      </c>
      <c r="O524" s="20">
        <f t="shared" si="101"/>
        <v>0</v>
      </c>
      <c r="P524" s="21">
        <f t="shared" si="102"/>
        <v>1</v>
      </c>
      <c r="Q524" s="22">
        <f t="shared" si="103"/>
        <v>0</v>
      </c>
      <c r="R524" s="59">
        <f ca="1">OFFSET($R$4,B524,0)/OFFSET($F$4,B524,0)*F524</f>
        <v>875505.23067090684</v>
      </c>
      <c r="S524" s="60">
        <f t="shared" ca="1" si="104"/>
        <v>875505.23067090684</v>
      </c>
      <c r="T524" s="61">
        <v>926.73975736656837</v>
      </c>
      <c r="U524" s="61">
        <f t="shared" ca="1" si="105"/>
        <v>1004.0197599437005</v>
      </c>
      <c r="V524" s="62">
        <f t="shared" ca="1" si="106"/>
        <v>8.338910893035556E-2</v>
      </c>
      <c r="W524" s="62"/>
      <c r="X524" s="62">
        <f ca="1">MAX(V524,OFFSET($X$4,B524,0))</f>
        <v>8.338910893035556E-2</v>
      </c>
      <c r="Y524" s="60">
        <f t="shared" ca="1" si="107"/>
        <v>875505.23067090672</v>
      </c>
      <c r="Z524" s="63">
        <f t="shared" ca="1" si="108"/>
        <v>0</v>
      </c>
      <c r="AA524" s="60">
        <f ca="1">MAX(0,Y524-T524*(1+OFFSET($V$4,B524,0))*D524)</f>
        <v>0</v>
      </c>
      <c r="AB524" s="63">
        <f ca="1">IF(OFFSET($Z$4,B524,0)=0,0,-OFFSET($Z$4,B524,0)/OFFSET($AA$4,B524,0)*AA524)</f>
        <v>0</v>
      </c>
      <c r="AC524" s="47">
        <f t="shared" ca="1" si="109"/>
        <v>875505.23067090672</v>
      </c>
    </row>
    <row r="525" spans="1:29" x14ac:dyDescent="0.15">
      <c r="A525" s="58">
        <v>31117</v>
      </c>
      <c r="B525" s="65">
        <f>INT(A525/10000)</f>
        <v>3</v>
      </c>
      <c r="C525" s="58" t="s">
        <v>580</v>
      </c>
      <c r="D525" s="58">
        <v>703</v>
      </c>
      <c r="E525" s="58">
        <v>0</v>
      </c>
      <c r="F525" s="58">
        <f t="shared" si="97"/>
        <v>1133.1940298507463</v>
      </c>
      <c r="G525" s="58"/>
      <c r="H525" s="17">
        <f t="shared" si="98"/>
        <v>1</v>
      </c>
      <c r="I525" s="17">
        <f t="shared" si="99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00"/>
        <v>0</v>
      </c>
      <c r="N525" s="21">
        <v>12354</v>
      </c>
      <c r="O525" s="20">
        <f t="shared" si="101"/>
        <v>11354</v>
      </c>
      <c r="P525" s="21">
        <f t="shared" si="102"/>
        <v>1</v>
      </c>
      <c r="Q525" s="22">
        <f t="shared" si="103"/>
        <v>10218.6</v>
      </c>
      <c r="R525" s="59">
        <f ca="1">OFFSET($R$4,B525,0)/OFFSET($F$4,B525,0)*F525</f>
        <v>705825.89124042145</v>
      </c>
      <c r="S525" s="60">
        <f t="shared" ca="1" si="104"/>
        <v>716044.49124042143</v>
      </c>
      <c r="T525" s="61">
        <v>943.91846986000883</v>
      </c>
      <c r="U525" s="61">
        <f t="shared" ca="1" si="105"/>
        <v>1018.5554640688782</v>
      </c>
      <c r="V525" s="62">
        <f t="shared" ca="1" si="106"/>
        <v>7.9071441646796803E-2</v>
      </c>
      <c r="W525" s="62"/>
      <c r="X525" s="62">
        <f ca="1">MAX(V525,OFFSET($X$4,B525,0))</f>
        <v>7.9071441646796803E-2</v>
      </c>
      <c r="Y525" s="60">
        <f t="shared" ca="1" si="107"/>
        <v>716044.49124042143</v>
      </c>
      <c r="Z525" s="63">
        <f t="shared" ca="1" si="108"/>
        <v>0</v>
      </c>
      <c r="AA525" s="60">
        <f ca="1">MAX(0,Y525-T525*(1+OFFSET($V$4,B525,0))*D525)</f>
        <v>0</v>
      </c>
      <c r="AB525" s="63">
        <f ca="1">IF(OFFSET($Z$4,B525,0)=0,0,-OFFSET($Z$4,B525,0)/OFFSET($AA$4,B525,0)*AA525)</f>
        <v>0</v>
      </c>
      <c r="AC525" s="47">
        <f t="shared" ca="1" si="109"/>
        <v>716044.49124042143</v>
      </c>
    </row>
    <row r="526" spans="1:29" x14ac:dyDescent="0.15">
      <c r="A526" s="58">
        <v>31119</v>
      </c>
      <c r="B526" s="65">
        <f>INT(A526/10000)</f>
        <v>3</v>
      </c>
      <c r="C526" s="58" t="s">
        <v>581</v>
      </c>
      <c r="D526" s="58">
        <v>519</v>
      </c>
      <c r="E526" s="58">
        <v>0</v>
      </c>
      <c r="F526" s="58">
        <f t="shared" si="97"/>
        <v>836.59701492537317</v>
      </c>
      <c r="G526" s="58"/>
      <c r="H526" s="17">
        <f t="shared" si="98"/>
        <v>1</v>
      </c>
      <c r="I526" s="17">
        <f t="shared" si="99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00"/>
        <v>0</v>
      </c>
      <c r="N526" s="21">
        <v>0</v>
      </c>
      <c r="O526" s="20">
        <f t="shared" si="101"/>
        <v>0</v>
      </c>
      <c r="P526" s="21">
        <f t="shared" si="102"/>
        <v>1</v>
      </c>
      <c r="Q526" s="22">
        <f t="shared" si="103"/>
        <v>0</v>
      </c>
      <c r="R526" s="59">
        <f ca="1">OFFSET($R$4,B526,0)/OFFSET($F$4,B526,0)*F526</f>
        <v>521086.25541078055</v>
      </c>
      <c r="S526" s="60">
        <f t="shared" ca="1" si="104"/>
        <v>521086.25541078055</v>
      </c>
      <c r="T526" s="61">
        <v>926.76135086702038</v>
      </c>
      <c r="U526" s="61">
        <f t="shared" ca="1" si="105"/>
        <v>1004.0197599437005</v>
      </c>
      <c r="V526" s="62">
        <f t="shared" ca="1" si="106"/>
        <v>8.3363866009735776E-2</v>
      </c>
      <c r="W526" s="62"/>
      <c r="X526" s="62">
        <f ca="1">MAX(V526,OFFSET($X$4,B526,0))</f>
        <v>8.3363866009735776E-2</v>
      </c>
      <c r="Y526" s="60">
        <f t="shared" ca="1" si="107"/>
        <v>521086.25541078049</v>
      </c>
      <c r="Z526" s="63">
        <f t="shared" ca="1" si="108"/>
        <v>0</v>
      </c>
      <c r="AA526" s="60">
        <f ca="1">MAX(0,Y526-T526*(1+OFFSET($V$4,B526,0))*D526)</f>
        <v>0</v>
      </c>
      <c r="AB526" s="63">
        <f ca="1">IF(OFFSET($Z$4,B526,0)=0,0,-OFFSET($Z$4,B526,0)/OFFSET($AA$4,B526,0)*AA526)</f>
        <v>0</v>
      </c>
      <c r="AC526" s="47">
        <f t="shared" ca="1" si="109"/>
        <v>521086.25541078049</v>
      </c>
    </row>
    <row r="527" spans="1:29" x14ac:dyDescent="0.15">
      <c r="A527" s="58">
        <v>31120</v>
      </c>
      <c r="B527" s="65">
        <f>INT(A527/10000)</f>
        <v>3</v>
      </c>
      <c r="C527" s="58" t="s">
        <v>582</v>
      </c>
      <c r="D527" s="58">
        <v>1060</v>
      </c>
      <c r="E527" s="58">
        <v>0</v>
      </c>
      <c r="F527" s="58">
        <f t="shared" si="97"/>
        <v>1708.6567164179105</v>
      </c>
      <c r="G527" s="58"/>
      <c r="H527" s="17">
        <f t="shared" si="98"/>
        <v>1</v>
      </c>
      <c r="I527" s="17">
        <f t="shared" si="99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00"/>
        <v>0</v>
      </c>
      <c r="N527" s="21">
        <v>1663</v>
      </c>
      <c r="O527" s="20">
        <f t="shared" si="101"/>
        <v>663</v>
      </c>
      <c r="P527" s="21">
        <f t="shared" si="102"/>
        <v>1</v>
      </c>
      <c r="Q527" s="22">
        <f t="shared" si="103"/>
        <v>596.70000000000005</v>
      </c>
      <c r="R527" s="59">
        <f ca="1">OFFSET($R$4,B527,0)/OFFSET($F$4,B527,0)*F527</f>
        <v>1064260.9455403225</v>
      </c>
      <c r="S527" s="60">
        <f t="shared" ca="1" si="104"/>
        <v>1064857.6455403224</v>
      </c>
      <c r="T527" s="61">
        <v>927.30841666739195</v>
      </c>
      <c r="U527" s="61">
        <f t="shared" ca="1" si="105"/>
        <v>1004.5826844720023</v>
      </c>
      <c r="V527" s="62">
        <f t="shared" ca="1" si="106"/>
        <v>8.3331787370508836E-2</v>
      </c>
      <c r="W527" s="62"/>
      <c r="X527" s="62">
        <f ca="1">MAX(V527,OFFSET($X$4,B527,0))</f>
        <v>8.3331787370508836E-2</v>
      </c>
      <c r="Y527" s="60">
        <f t="shared" ca="1" si="107"/>
        <v>1064857.6455403224</v>
      </c>
      <c r="Z527" s="63">
        <f t="shared" ca="1" si="108"/>
        <v>0</v>
      </c>
      <c r="AA527" s="60">
        <f ca="1">MAX(0,Y527-T527*(1+OFFSET($V$4,B527,0))*D527)</f>
        <v>0</v>
      </c>
      <c r="AB527" s="63">
        <f ca="1">IF(OFFSET($Z$4,B527,0)=0,0,-OFFSET($Z$4,B527,0)/OFFSET($AA$4,B527,0)*AA527)</f>
        <v>0</v>
      </c>
      <c r="AC527" s="47">
        <f t="shared" ca="1" si="109"/>
        <v>1064857.6455403224</v>
      </c>
    </row>
    <row r="528" spans="1:29" x14ac:dyDescent="0.15">
      <c r="A528" s="58">
        <v>31121</v>
      </c>
      <c r="B528" s="65">
        <f>INT(A528/10000)</f>
        <v>3</v>
      </c>
      <c r="C528" s="58" t="s">
        <v>583</v>
      </c>
      <c r="D528" s="58">
        <v>845</v>
      </c>
      <c r="E528" s="58">
        <v>0</v>
      </c>
      <c r="F528" s="58">
        <f t="shared" si="97"/>
        <v>1362.0895522388059</v>
      </c>
      <c r="G528" s="58"/>
      <c r="H528" s="17">
        <f t="shared" si="98"/>
        <v>1</v>
      </c>
      <c r="I528" s="17">
        <f t="shared" si="99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00"/>
        <v>0</v>
      </c>
      <c r="N528" s="21">
        <v>3884</v>
      </c>
      <c r="O528" s="20">
        <f t="shared" si="101"/>
        <v>2884</v>
      </c>
      <c r="P528" s="21">
        <f t="shared" si="102"/>
        <v>1</v>
      </c>
      <c r="Q528" s="22">
        <f t="shared" si="103"/>
        <v>2595.6</v>
      </c>
      <c r="R528" s="59">
        <f ca="1">OFFSET($R$4,B528,0)/OFFSET($F$4,B528,0)*F528</f>
        <v>848396.69715242682</v>
      </c>
      <c r="S528" s="60">
        <f t="shared" ca="1" si="104"/>
        <v>850992.29715242679</v>
      </c>
      <c r="T528" s="61">
        <v>933.89986271716828</v>
      </c>
      <c r="U528" s="61">
        <f t="shared" ca="1" si="105"/>
        <v>1007.0914759200317</v>
      </c>
      <c r="V528" s="62">
        <f t="shared" ca="1" si="106"/>
        <v>7.8372014093581077E-2</v>
      </c>
      <c r="W528" s="62"/>
      <c r="X528" s="62">
        <f ca="1">MAX(V528,OFFSET($X$4,B528,0))</f>
        <v>7.8372014093581077E-2</v>
      </c>
      <c r="Y528" s="60">
        <f t="shared" ca="1" si="107"/>
        <v>850992.29715242668</v>
      </c>
      <c r="Z528" s="63">
        <f t="shared" ca="1" si="108"/>
        <v>0</v>
      </c>
      <c r="AA528" s="60">
        <f ca="1">MAX(0,Y528-T528*(1+OFFSET($V$4,B528,0))*D528)</f>
        <v>0</v>
      </c>
      <c r="AB528" s="63">
        <f ca="1">IF(OFFSET($Z$4,B528,0)=0,0,-OFFSET($Z$4,B528,0)/OFFSET($AA$4,B528,0)*AA528)</f>
        <v>0</v>
      </c>
      <c r="AC528" s="47">
        <f t="shared" ca="1" si="109"/>
        <v>850992.29715242668</v>
      </c>
    </row>
    <row r="529" spans="1:29" x14ac:dyDescent="0.15">
      <c r="A529" s="58">
        <v>31123</v>
      </c>
      <c r="B529" s="65">
        <f>INT(A529/10000)</f>
        <v>3</v>
      </c>
      <c r="C529" s="58" t="s">
        <v>584</v>
      </c>
      <c r="D529" s="58">
        <v>1299</v>
      </c>
      <c r="E529" s="58">
        <v>0</v>
      </c>
      <c r="F529" s="58">
        <f t="shared" si="97"/>
        <v>2093.9104477611941</v>
      </c>
      <c r="G529" s="58"/>
      <c r="H529" s="17">
        <f t="shared" si="98"/>
        <v>1</v>
      </c>
      <c r="I529" s="17">
        <f t="shared" si="99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00"/>
        <v>0</v>
      </c>
      <c r="N529" s="21">
        <v>0</v>
      </c>
      <c r="O529" s="20">
        <f t="shared" si="101"/>
        <v>0</v>
      </c>
      <c r="P529" s="21">
        <f t="shared" si="102"/>
        <v>1</v>
      </c>
      <c r="Q529" s="22">
        <f t="shared" si="103"/>
        <v>0</v>
      </c>
      <c r="R529" s="59">
        <f ca="1">OFFSET($R$4,B529,0)/OFFSET($F$4,B529,0)*F529</f>
        <v>1304221.668166867</v>
      </c>
      <c r="S529" s="60">
        <f t="shared" ca="1" si="104"/>
        <v>1304221.668166867</v>
      </c>
      <c r="T529" s="61">
        <v>926.9901522794645</v>
      </c>
      <c r="U529" s="61">
        <f t="shared" ca="1" si="105"/>
        <v>1004.0197599437005</v>
      </c>
      <c r="V529" s="62">
        <f t="shared" ca="1" si="106"/>
        <v>8.3096468149980396E-2</v>
      </c>
      <c r="W529" s="62"/>
      <c r="X529" s="62">
        <f ca="1">MAX(V529,OFFSET($X$4,B529,0))</f>
        <v>8.3096468149980396E-2</v>
      </c>
      <c r="Y529" s="60">
        <f t="shared" ca="1" si="107"/>
        <v>1304221.668166867</v>
      </c>
      <c r="Z529" s="63">
        <f t="shared" ca="1" si="108"/>
        <v>0</v>
      </c>
      <c r="AA529" s="60">
        <f ca="1">MAX(0,Y529-T529*(1+OFFSET($V$4,B529,0))*D529)</f>
        <v>0</v>
      </c>
      <c r="AB529" s="63">
        <f ca="1">IF(OFFSET($Z$4,B529,0)=0,0,-OFFSET($Z$4,B529,0)/OFFSET($AA$4,B529,0)*AA529)</f>
        <v>0</v>
      </c>
      <c r="AC529" s="47">
        <f t="shared" ca="1" si="109"/>
        <v>1304221.668166867</v>
      </c>
    </row>
    <row r="530" spans="1:29" x14ac:dyDescent="0.15">
      <c r="A530" s="58">
        <v>31124</v>
      </c>
      <c r="B530" s="65">
        <f>INT(A530/10000)</f>
        <v>3</v>
      </c>
      <c r="C530" s="58" t="s">
        <v>585</v>
      </c>
      <c r="D530" s="58">
        <v>1667</v>
      </c>
      <c r="E530" s="58">
        <v>0</v>
      </c>
      <c r="F530" s="58">
        <f t="shared" si="97"/>
        <v>2687.1044776119402</v>
      </c>
      <c r="G530" s="58"/>
      <c r="H530" s="17">
        <f t="shared" si="98"/>
        <v>1</v>
      </c>
      <c r="I530" s="17">
        <f t="shared" si="99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00"/>
        <v>0</v>
      </c>
      <c r="N530" s="21">
        <v>0</v>
      </c>
      <c r="O530" s="20">
        <f t="shared" si="101"/>
        <v>0</v>
      </c>
      <c r="P530" s="21">
        <f t="shared" si="102"/>
        <v>1</v>
      </c>
      <c r="Q530" s="22">
        <f t="shared" si="103"/>
        <v>0</v>
      </c>
      <c r="R530" s="59">
        <f ca="1">OFFSET($R$4,B530,0)/OFFSET($F$4,B530,0)*F530</f>
        <v>1673700.9398261486</v>
      </c>
      <c r="S530" s="60">
        <f t="shared" ca="1" si="104"/>
        <v>1673700.9398261486</v>
      </c>
      <c r="T530" s="61">
        <v>926.78502263113171</v>
      </c>
      <c r="U530" s="61">
        <f t="shared" ca="1" si="105"/>
        <v>1004.0197599437004</v>
      </c>
      <c r="V530" s="62">
        <f t="shared" ca="1" si="106"/>
        <v>8.3336194939037878E-2</v>
      </c>
      <c r="W530" s="62"/>
      <c r="X530" s="62">
        <f ca="1">MAX(V530,OFFSET($X$4,B530,0))</f>
        <v>8.3336194939037878E-2</v>
      </c>
      <c r="Y530" s="60">
        <f t="shared" ca="1" si="107"/>
        <v>1673700.9398261486</v>
      </c>
      <c r="Z530" s="63">
        <f t="shared" ca="1" si="108"/>
        <v>0</v>
      </c>
      <c r="AA530" s="60">
        <f ca="1">MAX(0,Y530-T530*(1+OFFSET($V$4,B530,0))*D530)</f>
        <v>0</v>
      </c>
      <c r="AB530" s="63">
        <f ca="1">IF(OFFSET($Z$4,B530,0)=0,0,-OFFSET($Z$4,B530,0)/OFFSET($AA$4,B530,0)*AA530)</f>
        <v>0</v>
      </c>
      <c r="AC530" s="47">
        <f t="shared" ca="1" si="109"/>
        <v>1673700.9398261486</v>
      </c>
    </row>
    <row r="531" spans="1:29" x14ac:dyDescent="0.15">
      <c r="A531" s="58">
        <v>31129</v>
      </c>
      <c r="B531" s="65">
        <f>INT(A531/10000)</f>
        <v>3</v>
      </c>
      <c r="C531" s="58" t="s">
        <v>586</v>
      </c>
      <c r="D531" s="58">
        <v>1539</v>
      </c>
      <c r="E531" s="58">
        <v>0</v>
      </c>
      <c r="F531" s="58">
        <f t="shared" si="97"/>
        <v>2480.7761194029849</v>
      </c>
      <c r="G531" s="58"/>
      <c r="H531" s="17">
        <f t="shared" si="98"/>
        <v>1</v>
      </c>
      <c r="I531" s="17">
        <f t="shared" si="99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00"/>
        <v>0</v>
      </c>
      <c r="N531" s="21">
        <v>1098</v>
      </c>
      <c r="O531" s="20">
        <f t="shared" si="101"/>
        <v>98</v>
      </c>
      <c r="P531" s="21">
        <f t="shared" si="102"/>
        <v>1</v>
      </c>
      <c r="Q531" s="22">
        <f t="shared" si="103"/>
        <v>88.2</v>
      </c>
      <c r="R531" s="59">
        <f ca="1">OFFSET($R$4,B531,0)/OFFSET($F$4,B531,0)*F531</f>
        <v>1545186.410553355</v>
      </c>
      <c r="S531" s="60">
        <f t="shared" ca="1" si="104"/>
        <v>1545274.610553355</v>
      </c>
      <c r="T531" s="61">
        <v>926.84551014696569</v>
      </c>
      <c r="U531" s="61">
        <f t="shared" ca="1" si="105"/>
        <v>1004.0770698852209</v>
      </c>
      <c r="V531" s="62">
        <f t="shared" ca="1" si="106"/>
        <v>8.3327327901722148E-2</v>
      </c>
      <c r="W531" s="62"/>
      <c r="X531" s="62">
        <f ca="1">MAX(V531,OFFSET($X$4,B531,0))</f>
        <v>8.3327327901722148E-2</v>
      </c>
      <c r="Y531" s="60">
        <f t="shared" ca="1" si="107"/>
        <v>1545274.6105533547</v>
      </c>
      <c r="Z531" s="63">
        <f t="shared" ca="1" si="108"/>
        <v>0</v>
      </c>
      <c r="AA531" s="60">
        <f ca="1">MAX(0,Y531-T531*(1+OFFSET($V$4,B531,0))*D531)</f>
        <v>0</v>
      </c>
      <c r="AB531" s="63">
        <f ca="1">IF(OFFSET($Z$4,B531,0)=0,0,-OFFSET($Z$4,B531,0)/OFFSET($AA$4,B531,0)*AA531)</f>
        <v>0</v>
      </c>
      <c r="AC531" s="47">
        <f t="shared" ca="1" si="109"/>
        <v>1545274.6105533547</v>
      </c>
    </row>
    <row r="532" spans="1:29" x14ac:dyDescent="0.15">
      <c r="A532" s="58">
        <v>31130</v>
      </c>
      <c r="B532" s="65">
        <f>INT(A532/10000)</f>
        <v>3</v>
      </c>
      <c r="C532" s="58" t="s">
        <v>587</v>
      </c>
      <c r="D532" s="58">
        <v>713</v>
      </c>
      <c r="E532" s="58">
        <v>0</v>
      </c>
      <c r="F532" s="58">
        <f t="shared" ref="F532:F595" si="110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49.3134328358208</v>
      </c>
      <c r="G532" s="58"/>
      <c r="H532" s="17">
        <f t="shared" ref="H532:H595" si="111">IF(AND(E532=1,D532&lt;=20000),3,IF(D532&lt;=10000,1,IF(D532&lt;=20000,2,IF(D532&lt;=50000,3,4))))</f>
        <v>1</v>
      </c>
      <c r="I532" s="17">
        <f t="shared" ref="I532:I595" si="112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13">SUM(J532:L532)</f>
        <v>0</v>
      </c>
      <c r="N532" s="21">
        <v>0</v>
      </c>
      <c r="O532" s="20">
        <f t="shared" ref="O532:O595" si="114">MAX(N532-$O$3,0)</f>
        <v>0</v>
      </c>
      <c r="P532" s="21">
        <f t="shared" ref="P532:P595" si="115">IF(D532&lt;=9300,1,IF(D532&gt;10000,0,2))</f>
        <v>1</v>
      </c>
      <c r="Q532" s="22">
        <f t="shared" ref="Q532:Q595" si="116">IF(P532=0,0,IF(P532=1,O532*$Q$3,O532*$Q$3*(10000-D532)/700))</f>
        <v>0</v>
      </c>
      <c r="R532" s="59">
        <f ca="1">OFFSET($R$4,B532,0)/OFFSET($F$4,B532,0)*F532</f>
        <v>715866.0888398583</v>
      </c>
      <c r="S532" s="60">
        <f t="shared" ref="S532:S595" ca="1" si="117">M532+Q532+R532</f>
        <v>715866.0888398583</v>
      </c>
      <c r="T532" s="61">
        <v>926.7850226311316</v>
      </c>
      <c r="U532" s="61">
        <f t="shared" ref="U532:U595" ca="1" si="118">S532/D532</f>
        <v>1004.0197599437003</v>
      </c>
      <c r="V532" s="62">
        <f t="shared" ref="V532:V595" ca="1" si="119">U532/T532-1</f>
        <v>8.3336194939037878E-2</v>
      </c>
      <c r="W532" s="62"/>
      <c r="X532" s="62">
        <f ca="1">MAX(V532,OFFSET($X$4,B532,0))</f>
        <v>8.3336194939037878E-2</v>
      </c>
      <c r="Y532" s="60">
        <f t="shared" ref="Y532:Y595" ca="1" si="120">(T532*(1+X532))*D532</f>
        <v>715866.0888398583</v>
      </c>
      <c r="Z532" s="63">
        <f t="shared" ref="Z532:Z595" ca="1" si="121">Y532-S532</f>
        <v>0</v>
      </c>
      <c r="AA532" s="60">
        <f ca="1">MAX(0,Y532-T532*(1+OFFSET($V$4,B532,0))*D532)</f>
        <v>0</v>
      </c>
      <c r="AB532" s="63">
        <f ca="1">IF(OFFSET($Z$4,B532,0)=0,0,-OFFSET($Z$4,B532,0)/OFFSET($AA$4,B532,0)*AA532)</f>
        <v>0</v>
      </c>
      <c r="AC532" s="47">
        <f t="shared" ca="1" si="109"/>
        <v>715866.0888398583</v>
      </c>
    </row>
    <row r="533" spans="1:29" x14ac:dyDescent="0.15">
      <c r="A533" s="58">
        <v>31201</v>
      </c>
      <c r="B533" s="65">
        <f>INT(A533/10000)</f>
        <v>3</v>
      </c>
      <c r="C533" s="58" t="s">
        <v>588</v>
      </c>
      <c r="D533" s="58">
        <v>4836</v>
      </c>
      <c r="E533" s="58">
        <v>0</v>
      </c>
      <c r="F533" s="58">
        <f t="shared" si="110"/>
        <v>7795.3432835820895</v>
      </c>
      <c r="G533" s="58"/>
      <c r="H533" s="17">
        <f t="shared" si="111"/>
        <v>1</v>
      </c>
      <c r="I533" s="17">
        <f t="shared" si="112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13"/>
        <v>0</v>
      </c>
      <c r="N533" s="21">
        <v>35095</v>
      </c>
      <c r="O533" s="20">
        <f t="shared" si="114"/>
        <v>34095</v>
      </c>
      <c r="P533" s="21">
        <f t="shared" si="115"/>
        <v>1</v>
      </c>
      <c r="Q533" s="22">
        <f t="shared" si="116"/>
        <v>30685.5</v>
      </c>
      <c r="R533" s="59">
        <f ca="1">OFFSET($R$4,B533,0)/OFFSET($F$4,B533,0)*F533</f>
        <v>4855439.5590877356</v>
      </c>
      <c r="S533" s="60">
        <f t="shared" ca="1" si="117"/>
        <v>4886125.0590877356</v>
      </c>
      <c r="T533" s="61">
        <v>937.84882873558604</v>
      </c>
      <c r="U533" s="61">
        <f t="shared" ca="1" si="118"/>
        <v>1010.3649832687626</v>
      </c>
      <c r="V533" s="62">
        <f t="shared" ca="1" si="119"/>
        <v>7.732179463394262E-2</v>
      </c>
      <c r="W533" s="62"/>
      <c r="X533" s="62">
        <f ca="1">MAX(V533,OFFSET($X$4,B533,0))</f>
        <v>7.732179463394262E-2</v>
      </c>
      <c r="Y533" s="60">
        <f t="shared" ca="1" si="120"/>
        <v>4886125.0590877365</v>
      </c>
      <c r="Z533" s="63">
        <f t="shared" ca="1" si="121"/>
        <v>0</v>
      </c>
      <c r="AA533" s="60">
        <f ca="1">MAX(0,Y533-T533*(1+OFFSET($V$4,B533,0))*D533)</f>
        <v>0</v>
      </c>
      <c r="AB533" s="63">
        <f ca="1">IF(OFFSET($Z$4,B533,0)=0,0,-OFFSET($Z$4,B533,0)/OFFSET($AA$4,B533,0)*AA533)</f>
        <v>0</v>
      </c>
      <c r="AC533" s="47">
        <f t="shared" ref="AC533:AC596" ca="1" si="122">Y533+AB533</f>
        <v>4886125.0590877365</v>
      </c>
    </row>
    <row r="534" spans="1:29" x14ac:dyDescent="0.15">
      <c r="A534" s="58">
        <v>31202</v>
      </c>
      <c r="B534" s="65">
        <f>INT(A534/10000)</f>
        <v>3</v>
      </c>
      <c r="C534" s="58" t="s">
        <v>589</v>
      </c>
      <c r="D534" s="58">
        <v>1775</v>
      </c>
      <c r="E534" s="58">
        <v>0</v>
      </c>
      <c r="F534" s="58">
        <f t="shared" si="110"/>
        <v>2861.1940298507461</v>
      </c>
      <c r="G534" s="58"/>
      <c r="H534" s="17">
        <f t="shared" si="111"/>
        <v>1</v>
      </c>
      <c r="I534" s="17">
        <f t="shared" si="112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13"/>
        <v>0</v>
      </c>
      <c r="N534" s="21">
        <v>4706</v>
      </c>
      <c r="O534" s="20">
        <f t="shared" si="114"/>
        <v>3706</v>
      </c>
      <c r="P534" s="21">
        <f t="shared" si="115"/>
        <v>1</v>
      </c>
      <c r="Q534" s="22">
        <f t="shared" si="116"/>
        <v>3335.4</v>
      </c>
      <c r="R534" s="59">
        <f ca="1">OFFSET($R$4,B534,0)/OFFSET($F$4,B534,0)*F534</f>
        <v>1782135.0739000682</v>
      </c>
      <c r="S534" s="60">
        <f t="shared" ca="1" si="117"/>
        <v>1785470.4739000681</v>
      </c>
      <c r="T534" s="61">
        <v>930.39810489493061</v>
      </c>
      <c r="U534" s="61">
        <f t="shared" ca="1" si="118"/>
        <v>1005.8988585352496</v>
      </c>
      <c r="V534" s="62">
        <f t="shared" ca="1" si="119"/>
        <v>8.1148868686534259E-2</v>
      </c>
      <c r="W534" s="62"/>
      <c r="X534" s="62">
        <f ca="1">MAX(V534,OFFSET($X$4,B534,0))</f>
        <v>8.1148868686534259E-2</v>
      </c>
      <c r="Y534" s="60">
        <f t="shared" ca="1" si="120"/>
        <v>1785470.4739000683</v>
      </c>
      <c r="Z534" s="63">
        <f t="shared" ca="1" si="121"/>
        <v>0</v>
      </c>
      <c r="AA534" s="60">
        <f ca="1">MAX(0,Y534-T534*(1+OFFSET($V$4,B534,0))*D534)</f>
        <v>0</v>
      </c>
      <c r="AB534" s="63">
        <f ca="1">IF(OFFSET($Z$4,B534,0)=0,0,-OFFSET($Z$4,B534,0)/OFFSET($AA$4,B534,0)*AA534)</f>
        <v>0</v>
      </c>
      <c r="AC534" s="47">
        <f t="shared" ca="1" si="122"/>
        <v>1785470.4739000683</v>
      </c>
    </row>
    <row r="535" spans="1:29" x14ac:dyDescent="0.15">
      <c r="A535" s="58">
        <v>31203</v>
      </c>
      <c r="B535" s="65">
        <f>INT(A535/10000)</f>
        <v>3</v>
      </c>
      <c r="C535" s="58" t="s">
        <v>590</v>
      </c>
      <c r="D535" s="58">
        <v>3293</v>
      </c>
      <c r="E535" s="58">
        <v>0</v>
      </c>
      <c r="F535" s="58">
        <f t="shared" si="110"/>
        <v>5308.1194029850749</v>
      </c>
      <c r="G535" s="58"/>
      <c r="H535" s="17">
        <f t="shared" si="111"/>
        <v>1</v>
      </c>
      <c r="I535" s="17">
        <f t="shared" si="112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13"/>
        <v>0</v>
      </c>
      <c r="N535" s="21">
        <v>3127</v>
      </c>
      <c r="O535" s="20">
        <f t="shared" si="114"/>
        <v>2127</v>
      </c>
      <c r="P535" s="21">
        <f t="shared" si="115"/>
        <v>1</v>
      </c>
      <c r="Q535" s="22">
        <f t="shared" si="116"/>
        <v>1914.3</v>
      </c>
      <c r="R535" s="59">
        <f ca="1">OFFSET($R$4,B535,0)/OFFSET($F$4,B535,0)*F535</f>
        <v>3306237.0694946055</v>
      </c>
      <c r="S535" s="60">
        <f t="shared" ca="1" si="117"/>
        <v>3308151.3694946053</v>
      </c>
      <c r="T535" s="61">
        <v>928.02908897588088</v>
      </c>
      <c r="U535" s="61">
        <f t="shared" ca="1" si="118"/>
        <v>1004.6010839643502</v>
      </c>
      <c r="V535" s="62">
        <f t="shared" ca="1" si="119"/>
        <v>8.2510339275000177E-2</v>
      </c>
      <c r="W535" s="62"/>
      <c r="X535" s="62">
        <f ca="1">MAX(V535,OFFSET($X$4,B535,0))</f>
        <v>8.2510339275000177E-2</v>
      </c>
      <c r="Y535" s="60">
        <f t="shared" ca="1" si="120"/>
        <v>3308151.3694946049</v>
      </c>
      <c r="Z535" s="63">
        <f t="shared" ca="1" si="121"/>
        <v>0</v>
      </c>
      <c r="AA535" s="60">
        <f ca="1">MAX(0,Y535-T535*(1+OFFSET($V$4,B535,0))*D535)</f>
        <v>0</v>
      </c>
      <c r="AB535" s="63">
        <f ca="1">IF(OFFSET($Z$4,B535,0)=0,0,-OFFSET($Z$4,B535,0)/OFFSET($AA$4,B535,0)*AA535)</f>
        <v>0</v>
      </c>
      <c r="AC535" s="47">
        <f t="shared" ca="1" si="122"/>
        <v>3308151.3694946049</v>
      </c>
    </row>
    <row r="536" spans="1:29" x14ac:dyDescent="0.15">
      <c r="A536" s="58">
        <v>31204</v>
      </c>
      <c r="B536" s="65">
        <f>INT(A536/10000)</f>
        <v>3</v>
      </c>
      <c r="C536" s="58" t="s">
        <v>591</v>
      </c>
      <c r="D536" s="58">
        <v>1627</v>
      </c>
      <c r="E536" s="58">
        <v>0</v>
      </c>
      <c r="F536" s="58">
        <f t="shared" si="110"/>
        <v>2622.6268656716416</v>
      </c>
      <c r="G536" s="58"/>
      <c r="H536" s="17">
        <f t="shared" si="111"/>
        <v>1</v>
      </c>
      <c r="I536" s="17">
        <f t="shared" si="112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13"/>
        <v>0</v>
      </c>
      <c r="N536" s="21">
        <v>0</v>
      </c>
      <c r="O536" s="20">
        <f t="shared" si="114"/>
        <v>0</v>
      </c>
      <c r="P536" s="21">
        <f t="shared" si="115"/>
        <v>1</v>
      </c>
      <c r="Q536" s="22">
        <f t="shared" si="116"/>
        <v>0</v>
      </c>
      <c r="R536" s="59">
        <f ca="1">OFFSET($R$4,B536,0)/OFFSET($F$4,B536,0)*F536</f>
        <v>1633540.1494284004</v>
      </c>
      <c r="S536" s="60">
        <f t="shared" ca="1" si="117"/>
        <v>1633540.1494284004</v>
      </c>
      <c r="T536" s="61">
        <v>926.7850226311316</v>
      </c>
      <c r="U536" s="61">
        <f t="shared" ca="1" si="118"/>
        <v>1004.0197599437004</v>
      </c>
      <c r="V536" s="62">
        <f t="shared" ca="1" si="119"/>
        <v>8.33361949390381E-2</v>
      </c>
      <c r="W536" s="62"/>
      <c r="X536" s="62">
        <f ca="1">MAX(V536,OFFSET($X$4,B536,0))</f>
        <v>8.33361949390381E-2</v>
      </c>
      <c r="Y536" s="60">
        <f t="shared" ca="1" si="120"/>
        <v>1633540.1494284004</v>
      </c>
      <c r="Z536" s="63">
        <f t="shared" ca="1" si="121"/>
        <v>0</v>
      </c>
      <c r="AA536" s="60">
        <f ca="1">MAX(0,Y536-T536*(1+OFFSET($V$4,B536,0))*D536)</f>
        <v>0</v>
      </c>
      <c r="AB536" s="63">
        <f ca="1">IF(OFFSET($Z$4,B536,0)=0,0,-OFFSET($Z$4,B536,0)/OFFSET($AA$4,B536,0)*AA536)</f>
        <v>0</v>
      </c>
      <c r="AC536" s="47">
        <f t="shared" ca="1" si="122"/>
        <v>1633540.1494284004</v>
      </c>
    </row>
    <row r="537" spans="1:29" x14ac:dyDescent="0.15">
      <c r="A537" s="58">
        <v>31205</v>
      </c>
      <c r="B537" s="65">
        <f>INT(A537/10000)</f>
        <v>3</v>
      </c>
      <c r="C537" s="58" t="s">
        <v>592</v>
      </c>
      <c r="D537" s="58">
        <v>2226</v>
      </c>
      <c r="E537" s="58">
        <v>0</v>
      </c>
      <c r="F537" s="58">
        <f t="shared" si="110"/>
        <v>3588.1791044776119</v>
      </c>
      <c r="G537" s="58"/>
      <c r="H537" s="17">
        <f t="shared" si="111"/>
        <v>1</v>
      </c>
      <c r="I537" s="17">
        <f t="shared" si="112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13"/>
        <v>0</v>
      </c>
      <c r="N537" s="21">
        <v>2372</v>
      </c>
      <c r="O537" s="20">
        <f t="shared" si="114"/>
        <v>1372</v>
      </c>
      <c r="P537" s="21">
        <f t="shared" si="115"/>
        <v>1</v>
      </c>
      <c r="Q537" s="22">
        <f t="shared" si="116"/>
        <v>1234.8</v>
      </c>
      <c r="R537" s="59">
        <f ca="1">OFFSET($R$4,B537,0)/OFFSET($F$4,B537,0)*F537</f>
        <v>2234947.9856346771</v>
      </c>
      <c r="S537" s="60">
        <f t="shared" ca="1" si="117"/>
        <v>2236182.7856346769</v>
      </c>
      <c r="T537" s="61">
        <v>928.27035592616085</v>
      </c>
      <c r="U537" s="61">
        <f t="shared" ca="1" si="118"/>
        <v>1004.5744769248324</v>
      </c>
      <c r="V537" s="62">
        <f t="shared" ca="1" si="119"/>
        <v>8.2200320748733624E-2</v>
      </c>
      <c r="W537" s="62"/>
      <c r="X537" s="62">
        <f ca="1">MAX(V537,OFFSET($X$4,B537,0))</f>
        <v>8.2200320748733624E-2</v>
      </c>
      <c r="Y537" s="60">
        <f t="shared" ca="1" si="120"/>
        <v>2236182.7856346769</v>
      </c>
      <c r="Z537" s="63">
        <f t="shared" ca="1" si="121"/>
        <v>0</v>
      </c>
      <c r="AA537" s="60">
        <f ca="1">MAX(0,Y537-T537*(1+OFFSET($V$4,B537,0))*D537)</f>
        <v>0</v>
      </c>
      <c r="AB537" s="63">
        <f ca="1">IF(OFFSET($Z$4,B537,0)=0,0,-OFFSET($Z$4,B537,0)/OFFSET($AA$4,B537,0)*AA537)</f>
        <v>0</v>
      </c>
      <c r="AC537" s="47">
        <f t="shared" ca="1" si="122"/>
        <v>2236182.7856346769</v>
      </c>
    </row>
    <row r="538" spans="1:29" x14ac:dyDescent="0.15">
      <c r="A538" s="58">
        <v>31206</v>
      </c>
      <c r="B538" s="65">
        <f>INT(A538/10000)</f>
        <v>3</v>
      </c>
      <c r="C538" s="58" t="s">
        <v>593</v>
      </c>
      <c r="D538" s="58">
        <v>2348</v>
      </c>
      <c r="E538" s="58">
        <v>0</v>
      </c>
      <c r="F538" s="58">
        <f t="shared" si="110"/>
        <v>3784.8358208955224</v>
      </c>
      <c r="G538" s="58"/>
      <c r="H538" s="17">
        <f t="shared" si="111"/>
        <v>1</v>
      </c>
      <c r="I538" s="17">
        <f t="shared" si="112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13"/>
        <v>0</v>
      </c>
      <c r="N538" s="21">
        <v>0</v>
      </c>
      <c r="O538" s="20">
        <f t="shared" si="114"/>
        <v>0</v>
      </c>
      <c r="P538" s="21">
        <f t="shared" si="115"/>
        <v>1</v>
      </c>
      <c r="Q538" s="22">
        <f t="shared" si="116"/>
        <v>0</v>
      </c>
      <c r="R538" s="59">
        <f ca="1">OFFSET($R$4,B538,0)/OFFSET($F$4,B538,0)*F538</f>
        <v>2357438.3963478087</v>
      </c>
      <c r="S538" s="60">
        <f t="shared" ca="1" si="117"/>
        <v>2357438.3963478087</v>
      </c>
      <c r="T538" s="61">
        <v>926.57570701438226</v>
      </c>
      <c r="U538" s="61">
        <f t="shared" ca="1" si="118"/>
        <v>1004.0197599437005</v>
      </c>
      <c r="V538" s="62">
        <f t="shared" ca="1" si="119"/>
        <v>8.3580923116211236E-2</v>
      </c>
      <c r="W538" s="62"/>
      <c r="X538" s="62">
        <f ca="1">MAX(V538,OFFSET($X$4,B538,0))</f>
        <v>8.3580923116211236E-2</v>
      </c>
      <c r="Y538" s="60">
        <f t="shared" ca="1" si="120"/>
        <v>2357438.3963478087</v>
      </c>
      <c r="Z538" s="63">
        <f t="shared" ca="1" si="121"/>
        <v>0</v>
      </c>
      <c r="AA538" s="60">
        <f ca="1">MAX(0,Y538-T538*(1+OFFSET($V$4,B538,0))*D538)</f>
        <v>0</v>
      </c>
      <c r="AB538" s="63">
        <f ca="1">IF(OFFSET($Z$4,B538,0)=0,0,-OFFSET($Z$4,B538,0)/OFFSET($AA$4,B538,0)*AA538)</f>
        <v>0</v>
      </c>
      <c r="AC538" s="47">
        <f t="shared" ca="1" si="122"/>
        <v>2357438.3963478087</v>
      </c>
    </row>
    <row r="539" spans="1:29" x14ac:dyDescent="0.15">
      <c r="A539" s="58">
        <v>31207</v>
      </c>
      <c r="B539" s="65">
        <f>INT(A539/10000)</f>
        <v>3</v>
      </c>
      <c r="C539" s="58" t="s">
        <v>594</v>
      </c>
      <c r="D539" s="58">
        <v>4039</v>
      </c>
      <c r="E539" s="58">
        <v>0</v>
      </c>
      <c r="F539" s="58">
        <f t="shared" si="110"/>
        <v>6510.626865671642</v>
      </c>
      <c r="G539" s="58"/>
      <c r="H539" s="17">
        <f t="shared" si="111"/>
        <v>1</v>
      </c>
      <c r="I539" s="17">
        <f t="shared" si="112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13"/>
        <v>0</v>
      </c>
      <c r="N539" s="21">
        <v>0</v>
      </c>
      <c r="O539" s="20">
        <f t="shared" si="114"/>
        <v>0</v>
      </c>
      <c r="P539" s="21">
        <f t="shared" si="115"/>
        <v>1</v>
      </c>
      <c r="Q539" s="22">
        <f t="shared" si="116"/>
        <v>0</v>
      </c>
      <c r="R539" s="59">
        <f ca="1">OFFSET($R$4,B539,0)/OFFSET($F$4,B539,0)*F539</f>
        <v>4055235.8104126062</v>
      </c>
      <c r="S539" s="60">
        <f t="shared" ca="1" si="117"/>
        <v>4055235.8104126062</v>
      </c>
      <c r="T539" s="61">
        <v>926.79954256844064</v>
      </c>
      <c r="U539" s="61">
        <f t="shared" ca="1" si="118"/>
        <v>1004.0197599437005</v>
      </c>
      <c r="V539" s="62">
        <f t="shared" ca="1" si="119"/>
        <v>8.3319222581033303E-2</v>
      </c>
      <c r="W539" s="62"/>
      <c r="X539" s="62">
        <f ca="1">MAX(V539,OFFSET($X$4,B539,0))</f>
        <v>8.3319222581033303E-2</v>
      </c>
      <c r="Y539" s="60">
        <f t="shared" ca="1" si="120"/>
        <v>4055235.8104126058</v>
      </c>
      <c r="Z539" s="63">
        <f t="shared" ca="1" si="121"/>
        <v>0</v>
      </c>
      <c r="AA539" s="60">
        <f ca="1">MAX(0,Y539-T539*(1+OFFSET($V$4,B539,0))*D539)</f>
        <v>0</v>
      </c>
      <c r="AB539" s="63">
        <f ca="1">IF(OFFSET($Z$4,B539,0)=0,0,-OFFSET($Z$4,B539,0)/OFFSET($AA$4,B539,0)*AA539)</f>
        <v>0</v>
      </c>
      <c r="AC539" s="47">
        <f t="shared" ca="1" si="122"/>
        <v>4055235.8104126058</v>
      </c>
    </row>
    <row r="540" spans="1:29" x14ac:dyDescent="0.15">
      <c r="A540" s="58">
        <v>31208</v>
      </c>
      <c r="B540" s="65">
        <f>INT(A540/10000)</f>
        <v>3</v>
      </c>
      <c r="C540" s="58" t="s">
        <v>595</v>
      </c>
      <c r="D540" s="58">
        <v>3839</v>
      </c>
      <c r="E540" s="58">
        <v>0</v>
      </c>
      <c r="F540" s="58">
        <f t="shared" si="110"/>
        <v>6188.2388059701489</v>
      </c>
      <c r="G540" s="58"/>
      <c r="H540" s="17">
        <f t="shared" si="111"/>
        <v>1</v>
      </c>
      <c r="I540" s="17">
        <f t="shared" si="112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13"/>
        <v>0</v>
      </c>
      <c r="N540" s="21">
        <v>0</v>
      </c>
      <c r="O540" s="20">
        <f t="shared" si="114"/>
        <v>0</v>
      </c>
      <c r="P540" s="21">
        <f t="shared" si="115"/>
        <v>1</v>
      </c>
      <c r="Q540" s="22">
        <f t="shared" si="116"/>
        <v>0</v>
      </c>
      <c r="R540" s="59">
        <f ca="1">OFFSET($R$4,B540,0)/OFFSET($F$4,B540,0)*F540</f>
        <v>3854431.8584238659</v>
      </c>
      <c r="S540" s="60">
        <f t="shared" ca="1" si="117"/>
        <v>3854431.8584238659</v>
      </c>
      <c r="T540" s="61">
        <v>926.78502263113171</v>
      </c>
      <c r="U540" s="61">
        <f t="shared" ca="1" si="118"/>
        <v>1004.0197599437004</v>
      </c>
      <c r="V540" s="62">
        <f t="shared" ca="1" si="119"/>
        <v>8.3336194939037878E-2</v>
      </c>
      <c r="W540" s="62"/>
      <c r="X540" s="62">
        <f ca="1">MAX(V540,OFFSET($X$4,B540,0))</f>
        <v>8.3336194939037878E-2</v>
      </c>
      <c r="Y540" s="60">
        <f t="shared" ca="1" si="120"/>
        <v>3854431.8584238659</v>
      </c>
      <c r="Z540" s="63">
        <f t="shared" ca="1" si="121"/>
        <v>0</v>
      </c>
      <c r="AA540" s="60">
        <f ca="1">MAX(0,Y540-T540*(1+OFFSET($V$4,B540,0))*D540)</f>
        <v>0</v>
      </c>
      <c r="AB540" s="63">
        <f ca="1">IF(OFFSET($Z$4,B540,0)=0,0,-OFFSET($Z$4,B540,0)/OFFSET($AA$4,B540,0)*AA540)</f>
        <v>0</v>
      </c>
      <c r="AC540" s="47">
        <f t="shared" ca="1" si="122"/>
        <v>3854431.8584238659</v>
      </c>
    </row>
    <row r="541" spans="1:29" x14ac:dyDescent="0.15">
      <c r="A541" s="58">
        <v>31213</v>
      </c>
      <c r="B541" s="65">
        <f>INT(A541/10000)</f>
        <v>3</v>
      </c>
      <c r="C541" s="58" t="s">
        <v>596</v>
      </c>
      <c r="D541" s="58">
        <v>13285</v>
      </c>
      <c r="E541" s="58">
        <v>0</v>
      </c>
      <c r="F541" s="58">
        <f t="shared" si="110"/>
        <v>22141.666666666664</v>
      </c>
      <c r="G541" s="58"/>
      <c r="H541" s="17">
        <f t="shared" si="111"/>
        <v>2</v>
      </c>
      <c r="I541" s="17">
        <f t="shared" si="112"/>
        <v>0</v>
      </c>
      <c r="J541" s="17">
        <f ca="1">OFFSET('Z1'!$B$7,B541,H541)*D541</f>
        <v>1804634.4000000001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13"/>
        <v>1804634.4000000001</v>
      </c>
      <c r="N541" s="21">
        <v>3880</v>
      </c>
      <c r="O541" s="20">
        <f t="shared" si="114"/>
        <v>2880</v>
      </c>
      <c r="P541" s="21">
        <f t="shared" si="115"/>
        <v>0</v>
      </c>
      <c r="Q541" s="22">
        <f t="shared" si="116"/>
        <v>0</v>
      </c>
      <c r="R541" s="59">
        <f ca="1">OFFSET($R$4,B541,0)/OFFSET($F$4,B541,0)*F541</f>
        <v>13791249.509677283</v>
      </c>
      <c r="S541" s="60">
        <f t="shared" ca="1" si="117"/>
        <v>15595883.909677284</v>
      </c>
      <c r="T541" s="61">
        <v>1074.4766319737566</v>
      </c>
      <c r="U541" s="61">
        <f t="shared" ca="1" si="118"/>
        <v>1173.946850559073</v>
      </c>
      <c r="V541" s="62">
        <f t="shared" ca="1" si="119"/>
        <v>9.2575506646984884E-2</v>
      </c>
      <c r="W541" s="62"/>
      <c r="X541" s="62">
        <f ca="1">MAX(V541,OFFSET($X$4,B541,0))</f>
        <v>9.2575506646984884E-2</v>
      </c>
      <c r="Y541" s="60">
        <f t="shared" ca="1" si="120"/>
        <v>15595883.909677286</v>
      </c>
      <c r="Z541" s="63">
        <f t="shared" ca="1" si="121"/>
        <v>0</v>
      </c>
      <c r="AA541" s="60">
        <f ca="1">MAX(0,Y541-T541*(1+OFFSET($V$4,B541,0))*D541)</f>
        <v>96530.690904274583</v>
      </c>
      <c r="AB541" s="63">
        <f ca="1">IF(OFFSET($Z$4,B541,0)=0,0,-OFFSET($Z$4,B541,0)/OFFSET($AA$4,B541,0)*AA541)</f>
        <v>-5290.2539178964626</v>
      </c>
      <c r="AC541" s="47">
        <f t="shared" ca="1" si="122"/>
        <v>15590593.655759389</v>
      </c>
    </row>
    <row r="542" spans="1:29" x14ac:dyDescent="0.15">
      <c r="A542" s="58">
        <v>31214</v>
      </c>
      <c r="B542" s="65">
        <f>INT(A542/10000)</f>
        <v>3</v>
      </c>
      <c r="C542" s="58" t="s">
        <v>597</v>
      </c>
      <c r="D542" s="58">
        <v>8072</v>
      </c>
      <c r="E542" s="58">
        <v>0</v>
      </c>
      <c r="F542" s="58">
        <f t="shared" si="110"/>
        <v>13011.582089552239</v>
      </c>
      <c r="G542" s="58"/>
      <c r="H542" s="17">
        <f t="shared" si="111"/>
        <v>1</v>
      </c>
      <c r="I542" s="17">
        <f t="shared" si="112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13"/>
        <v>0</v>
      </c>
      <c r="N542" s="21">
        <v>3387</v>
      </c>
      <c r="O542" s="20">
        <f t="shared" si="114"/>
        <v>2387</v>
      </c>
      <c r="P542" s="21">
        <f t="shared" si="115"/>
        <v>1</v>
      </c>
      <c r="Q542" s="22">
        <f t="shared" si="116"/>
        <v>2148.3000000000002</v>
      </c>
      <c r="R542" s="59">
        <f ca="1">OFFSET($R$4,B542,0)/OFFSET($F$4,B542,0)*F542</f>
        <v>8104447.5022655502</v>
      </c>
      <c r="S542" s="60">
        <f t="shared" ca="1" si="117"/>
        <v>8106595.80226555</v>
      </c>
      <c r="T542" s="61">
        <v>927.39887240200767</v>
      </c>
      <c r="U542" s="61">
        <f t="shared" ca="1" si="118"/>
        <v>1004.2859021637203</v>
      </c>
      <c r="V542" s="62">
        <f t="shared" ca="1" si="119"/>
        <v>8.2906106584507144E-2</v>
      </c>
      <c r="W542" s="62"/>
      <c r="X542" s="62">
        <f ca="1">MAX(V542,OFFSET($X$4,B542,0))</f>
        <v>8.2906106584507144E-2</v>
      </c>
      <c r="Y542" s="60">
        <f t="shared" ca="1" si="120"/>
        <v>8106595.80226555</v>
      </c>
      <c r="Z542" s="63">
        <f t="shared" ca="1" si="121"/>
        <v>0</v>
      </c>
      <c r="AA542" s="60">
        <f ca="1">MAX(0,Y542-T542*(1+OFFSET($V$4,B542,0))*D542)</f>
        <v>0</v>
      </c>
      <c r="AB542" s="63">
        <f ca="1">IF(OFFSET($Z$4,B542,0)=0,0,-OFFSET($Z$4,B542,0)/OFFSET($AA$4,B542,0)*AA542)</f>
        <v>0</v>
      </c>
      <c r="AC542" s="47">
        <f t="shared" ca="1" si="122"/>
        <v>8106595.80226555</v>
      </c>
    </row>
    <row r="543" spans="1:29" x14ac:dyDescent="0.15">
      <c r="A543" s="58">
        <v>31215</v>
      </c>
      <c r="B543" s="65">
        <f>INT(A543/10000)</f>
        <v>3</v>
      </c>
      <c r="C543" s="58" t="s">
        <v>598</v>
      </c>
      <c r="D543" s="58">
        <v>1157</v>
      </c>
      <c r="E543" s="58">
        <v>0</v>
      </c>
      <c r="F543" s="58">
        <f t="shared" si="110"/>
        <v>1865.0149253731342</v>
      </c>
      <c r="G543" s="58"/>
      <c r="H543" s="17">
        <f t="shared" si="111"/>
        <v>1</v>
      </c>
      <c r="I543" s="17">
        <f t="shared" si="112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13"/>
        <v>0</v>
      </c>
      <c r="N543" s="21">
        <v>0</v>
      </c>
      <c r="O543" s="20">
        <f t="shared" si="114"/>
        <v>0</v>
      </c>
      <c r="P543" s="21">
        <f t="shared" si="115"/>
        <v>1</v>
      </c>
      <c r="Q543" s="22">
        <f t="shared" si="116"/>
        <v>0</v>
      </c>
      <c r="R543" s="59">
        <f ca="1">OFFSET($R$4,B543,0)/OFFSET($F$4,B543,0)*F543</f>
        <v>1161650.8622548613</v>
      </c>
      <c r="S543" s="60">
        <f t="shared" ca="1" si="117"/>
        <v>1161650.8622548613</v>
      </c>
      <c r="T543" s="61">
        <v>926.78502263113182</v>
      </c>
      <c r="U543" s="61">
        <f t="shared" ca="1" si="118"/>
        <v>1004.0197599437004</v>
      </c>
      <c r="V543" s="62">
        <f t="shared" ca="1" si="119"/>
        <v>8.3336194939037878E-2</v>
      </c>
      <c r="W543" s="62"/>
      <c r="X543" s="62">
        <f ca="1">MAX(V543,OFFSET($X$4,B543,0))</f>
        <v>8.3336194939037878E-2</v>
      </c>
      <c r="Y543" s="60">
        <f t="shared" ca="1" si="120"/>
        <v>1161650.8622548615</v>
      </c>
      <c r="Z543" s="63">
        <f t="shared" ca="1" si="121"/>
        <v>0</v>
      </c>
      <c r="AA543" s="60">
        <f ca="1">MAX(0,Y543-T543*(1+OFFSET($V$4,B543,0))*D543)</f>
        <v>0</v>
      </c>
      <c r="AB543" s="63">
        <f ca="1">IF(OFFSET($Z$4,B543,0)=0,0,-OFFSET($Z$4,B543,0)/OFFSET($AA$4,B543,0)*AA543)</f>
        <v>0</v>
      </c>
      <c r="AC543" s="47">
        <f t="shared" ca="1" si="122"/>
        <v>1161650.8622548615</v>
      </c>
    </row>
    <row r="544" spans="1:29" x14ac:dyDescent="0.15">
      <c r="A544" s="58">
        <v>31216</v>
      </c>
      <c r="B544" s="65">
        <f>INT(A544/10000)</f>
        <v>3</v>
      </c>
      <c r="C544" s="58" t="s">
        <v>599</v>
      </c>
      <c r="D544" s="58">
        <v>4962</v>
      </c>
      <c r="E544" s="58">
        <v>0</v>
      </c>
      <c r="F544" s="58">
        <f t="shared" si="110"/>
        <v>7998.4477611940301</v>
      </c>
      <c r="G544" s="58"/>
      <c r="H544" s="17">
        <f t="shared" si="111"/>
        <v>1</v>
      </c>
      <c r="I544" s="17">
        <f t="shared" si="112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13"/>
        <v>0</v>
      </c>
      <c r="N544" s="21">
        <v>1286</v>
      </c>
      <c r="O544" s="20">
        <f t="shared" si="114"/>
        <v>286</v>
      </c>
      <c r="P544" s="21">
        <f t="shared" si="115"/>
        <v>1</v>
      </c>
      <c r="Q544" s="22">
        <f t="shared" si="116"/>
        <v>257.40000000000003</v>
      </c>
      <c r="R544" s="59">
        <f ca="1">OFFSET($R$4,B544,0)/OFFSET($F$4,B544,0)*F544</f>
        <v>4981946.048840642</v>
      </c>
      <c r="S544" s="60">
        <f t="shared" ca="1" si="117"/>
        <v>4982203.4488406423</v>
      </c>
      <c r="T544" s="61">
        <v>927.05510680087502</v>
      </c>
      <c r="U544" s="61">
        <f t="shared" ca="1" si="118"/>
        <v>1004.071634187957</v>
      </c>
      <c r="V544" s="62">
        <f t="shared" ca="1" si="119"/>
        <v>8.3076536467022066E-2</v>
      </c>
      <c r="W544" s="62"/>
      <c r="X544" s="62">
        <f ca="1">MAX(V544,OFFSET($X$4,B544,0))</f>
        <v>8.3076536467022066E-2</v>
      </c>
      <c r="Y544" s="60">
        <f t="shared" ca="1" si="120"/>
        <v>4982203.4488406423</v>
      </c>
      <c r="Z544" s="63">
        <f t="shared" ca="1" si="121"/>
        <v>0</v>
      </c>
      <c r="AA544" s="60">
        <f ca="1">MAX(0,Y544-T544*(1+OFFSET($V$4,B544,0))*D544)</f>
        <v>0</v>
      </c>
      <c r="AB544" s="63">
        <f ca="1">IF(OFFSET($Z$4,B544,0)=0,0,-OFFSET($Z$4,B544,0)/OFFSET($AA$4,B544,0)*AA544)</f>
        <v>0</v>
      </c>
      <c r="AC544" s="47">
        <f t="shared" ca="1" si="122"/>
        <v>4982203.4488406423</v>
      </c>
    </row>
    <row r="545" spans="1:29" x14ac:dyDescent="0.15">
      <c r="A545" s="58">
        <v>31224</v>
      </c>
      <c r="B545" s="65">
        <f>INT(A545/10000)</f>
        <v>3</v>
      </c>
      <c r="C545" s="58" t="s">
        <v>600</v>
      </c>
      <c r="D545" s="58">
        <v>1399</v>
      </c>
      <c r="E545" s="58">
        <v>0</v>
      </c>
      <c r="F545" s="58">
        <f t="shared" si="110"/>
        <v>2255.1044776119402</v>
      </c>
      <c r="G545" s="58"/>
      <c r="H545" s="17">
        <f t="shared" si="111"/>
        <v>1</v>
      </c>
      <c r="I545" s="17">
        <f t="shared" si="112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13"/>
        <v>0</v>
      </c>
      <c r="N545" s="21">
        <v>0</v>
      </c>
      <c r="O545" s="20">
        <f t="shared" si="114"/>
        <v>0</v>
      </c>
      <c r="P545" s="21">
        <f t="shared" si="115"/>
        <v>1</v>
      </c>
      <c r="Q545" s="22">
        <f t="shared" si="116"/>
        <v>0</v>
      </c>
      <c r="R545" s="59">
        <f ca="1">OFFSET($R$4,B545,0)/OFFSET($F$4,B545,0)*F545</f>
        <v>1404623.6441612369</v>
      </c>
      <c r="S545" s="60">
        <f t="shared" ca="1" si="117"/>
        <v>1404623.6441612369</v>
      </c>
      <c r="T545" s="61">
        <v>926.78502263113148</v>
      </c>
      <c r="U545" s="61">
        <f t="shared" ca="1" si="118"/>
        <v>1004.0197599437005</v>
      </c>
      <c r="V545" s="62">
        <f t="shared" ca="1" si="119"/>
        <v>8.3336194939038322E-2</v>
      </c>
      <c r="W545" s="62"/>
      <c r="X545" s="62">
        <f ca="1">MAX(V545,OFFSET($X$4,B545,0))</f>
        <v>8.3336194939038322E-2</v>
      </c>
      <c r="Y545" s="60">
        <f t="shared" ca="1" si="120"/>
        <v>1404623.6441612369</v>
      </c>
      <c r="Z545" s="63">
        <f t="shared" ca="1" si="121"/>
        <v>0</v>
      </c>
      <c r="AA545" s="60">
        <f ca="1">MAX(0,Y545-T545*(1+OFFSET($V$4,B545,0))*D545)</f>
        <v>0</v>
      </c>
      <c r="AB545" s="63">
        <f ca="1">IF(OFFSET($Z$4,B545,0)=0,0,-OFFSET($Z$4,B545,0)/OFFSET($AA$4,B545,0)*AA545)</f>
        <v>0</v>
      </c>
      <c r="AC545" s="47">
        <f t="shared" ca="1" si="122"/>
        <v>1404623.6441612369</v>
      </c>
    </row>
    <row r="546" spans="1:29" x14ac:dyDescent="0.15">
      <c r="A546" s="58">
        <v>31226</v>
      </c>
      <c r="B546" s="65">
        <f>INT(A546/10000)</f>
        <v>3</v>
      </c>
      <c r="C546" s="58" t="s">
        <v>601</v>
      </c>
      <c r="D546" s="58">
        <v>3970</v>
      </c>
      <c r="E546" s="58">
        <v>0</v>
      </c>
      <c r="F546" s="58">
        <f t="shared" si="110"/>
        <v>6399.4029850746265</v>
      </c>
      <c r="G546" s="58"/>
      <c r="H546" s="17">
        <f t="shared" si="111"/>
        <v>1</v>
      </c>
      <c r="I546" s="17">
        <f t="shared" si="112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13"/>
        <v>0</v>
      </c>
      <c r="N546" s="21">
        <v>0</v>
      </c>
      <c r="O546" s="20">
        <f t="shared" si="114"/>
        <v>0</v>
      </c>
      <c r="P546" s="21">
        <f t="shared" si="115"/>
        <v>1</v>
      </c>
      <c r="Q546" s="22">
        <f t="shared" si="116"/>
        <v>0</v>
      </c>
      <c r="R546" s="59">
        <f ca="1">OFFSET($R$4,B546,0)/OFFSET($F$4,B546,0)*F546</f>
        <v>3985958.4469764903</v>
      </c>
      <c r="S546" s="60">
        <f t="shared" ca="1" si="117"/>
        <v>3985958.4469764903</v>
      </c>
      <c r="T546" s="61">
        <v>927.17962136380663</v>
      </c>
      <c r="U546" s="61">
        <f t="shared" ca="1" si="118"/>
        <v>1004.0197599437004</v>
      </c>
      <c r="V546" s="62">
        <f t="shared" ca="1" si="119"/>
        <v>8.2875137469984539E-2</v>
      </c>
      <c r="W546" s="62"/>
      <c r="X546" s="62">
        <f ca="1">MAX(V546,OFFSET($X$4,B546,0))</f>
        <v>8.2875137469984539E-2</v>
      </c>
      <c r="Y546" s="60">
        <f t="shared" ca="1" si="120"/>
        <v>3985958.4469764903</v>
      </c>
      <c r="Z546" s="63">
        <f t="shared" ca="1" si="121"/>
        <v>0</v>
      </c>
      <c r="AA546" s="60">
        <f ca="1">MAX(0,Y546-T546*(1+OFFSET($V$4,B546,0))*D546)</f>
        <v>0</v>
      </c>
      <c r="AB546" s="63">
        <f ca="1">IF(OFFSET($Z$4,B546,0)=0,0,-OFFSET($Z$4,B546,0)/OFFSET($AA$4,B546,0)*AA546)</f>
        <v>0</v>
      </c>
      <c r="AC546" s="47">
        <f t="shared" ca="1" si="122"/>
        <v>3985958.4469764903</v>
      </c>
    </row>
    <row r="547" spans="1:29" x14ac:dyDescent="0.15">
      <c r="A547" s="58">
        <v>31227</v>
      </c>
      <c r="B547" s="65">
        <f>INT(A547/10000)</f>
        <v>3</v>
      </c>
      <c r="C547" s="58" t="s">
        <v>602</v>
      </c>
      <c r="D547" s="58">
        <v>2460</v>
      </c>
      <c r="E547" s="58">
        <v>0</v>
      </c>
      <c r="F547" s="58">
        <f t="shared" si="110"/>
        <v>3965.373134328358</v>
      </c>
      <c r="G547" s="58"/>
      <c r="H547" s="17">
        <f t="shared" si="111"/>
        <v>1</v>
      </c>
      <c r="I547" s="17">
        <f t="shared" si="112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13"/>
        <v>0</v>
      </c>
      <c r="N547" s="21">
        <v>0</v>
      </c>
      <c r="O547" s="20">
        <f t="shared" si="114"/>
        <v>0</v>
      </c>
      <c r="P547" s="21">
        <f t="shared" si="115"/>
        <v>1</v>
      </c>
      <c r="Q547" s="22">
        <f t="shared" si="116"/>
        <v>0</v>
      </c>
      <c r="R547" s="59">
        <f ca="1">OFFSET($R$4,B547,0)/OFFSET($F$4,B547,0)*F547</f>
        <v>2469888.6094615031</v>
      </c>
      <c r="S547" s="60">
        <f t="shared" ca="1" si="117"/>
        <v>2469888.6094615031</v>
      </c>
      <c r="T547" s="61">
        <v>926.73975736656837</v>
      </c>
      <c r="U547" s="61">
        <f t="shared" ca="1" si="118"/>
        <v>1004.0197599437005</v>
      </c>
      <c r="V547" s="62">
        <f t="shared" ca="1" si="119"/>
        <v>8.338910893035556E-2</v>
      </c>
      <c r="W547" s="62"/>
      <c r="X547" s="62">
        <f ca="1">MAX(V547,OFFSET($X$4,B547,0))</f>
        <v>8.338910893035556E-2</v>
      </c>
      <c r="Y547" s="60">
        <f t="shared" ca="1" si="120"/>
        <v>2469888.6094615031</v>
      </c>
      <c r="Z547" s="63">
        <f t="shared" ca="1" si="121"/>
        <v>0</v>
      </c>
      <c r="AA547" s="60">
        <f ca="1">MAX(0,Y547-T547*(1+OFFSET($V$4,B547,0))*D547)</f>
        <v>0</v>
      </c>
      <c r="AB547" s="63">
        <f ca="1">IF(OFFSET($Z$4,B547,0)=0,0,-OFFSET($Z$4,B547,0)/OFFSET($AA$4,B547,0)*AA547)</f>
        <v>0</v>
      </c>
      <c r="AC547" s="47">
        <f t="shared" ca="1" si="122"/>
        <v>2469888.6094615031</v>
      </c>
    </row>
    <row r="548" spans="1:29" x14ac:dyDescent="0.15">
      <c r="A548" s="58">
        <v>31228</v>
      </c>
      <c r="B548" s="65">
        <f>INT(A548/10000)</f>
        <v>3</v>
      </c>
      <c r="C548" s="58" t="s">
        <v>603</v>
      </c>
      <c r="D548" s="58">
        <v>1055</v>
      </c>
      <c r="E548" s="58">
        <v>0</v>
      </c>
      <c r="F548" s="58">
        <f t="shared" si="110"/>
        <v>1700.5970149253731</v>
      </c>
      <c r="G548" s="58"/>
      <c r="H548" s="17">
        <f t="shared" si="111"/>
        <v>1</v>
      </c>
      <c r="I548" s="17">
        <f t="shared" si="112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13"/>
        <v>0</v>
      </c>
      <c r="N548" s="21">
        <v>0</v>
      </c>
      <c r="O548" s="20">
        <f t="shared" si="114"/>
        <v>0</v>
      </c>
      <c r="P548" s="21">
        <f t="shared" si="115"/>
        <v>1</v>
      </c>
      <c r="Q548" s="22">
        <f t="shared" si="116"/>
        <v>0</v>
      </c>
      <c r="R548" s="59">
        <f ca="1">OFFSET($R$4,B548,0)/OFFSET($F$4,B548,0)*F548</f>
        <v>1059240.8467406039</v>
      </c>
      <c r="S548" s="60">
        <f t="shared" ca="1" si="117"/>
        <v>1059240.8467406039</v>
      </c>
      <c r="T548" s="61">
        <v>926.78502263113182</v>
      </c>
      <c r="U548" s="61">
        <f t="shared" ca="1" si="118"/>
        <v>1004.0197599437004</v>
      </c>
      <c r="V548" s="62">
        <f t="shared" ca="1" si="119"/>
        <v>8.3336194939037878E-2</v>
      </c>
      <c r="W548" s="62"/>
      <c r="X548" s="62">
        <f ca="1">MAX(V548,OFFSET($X$4,B548,0))</f>
        <v>8.3336194939037878E-2</v>
      </c>
      <c r="Y548" s="60">
        <f t="shared" ca="1" si="120"/>
        <v>1059240.8467406039</v>
      </c>
      <c r="Z548" s="63">
        <f t="shared" ca="1" si="121"/>
        <v>0</v>
      </c>
      <c r="AA548" s="60">
        <f ca="1">MAX(0,Y548-T548*(1+OFFSET($V$4,B548,0))*D548)</f>
        <v>0</v>
      </c>
      <c r="AB548" s="63">
        <f ca="1">IF(OFFSET($Z$4,B548,0)=0,0,-OFFSET($Z$4,B548,0)/OFFSET($AA$4,B548,0)*AA548)</f>
        <v>0</v>
      </c>
      <c r="AC548" s="47">
        <f t="shared" ca="1" si="122"/>
        <v>1059240.8467406039</v>
      </c>
    </row>
    <row r="549" spans="1:29" x14ac:dyDescent="0.15">
      <c r="A549" s="58">
        <v>31229</v>
      </c>
      <c r="B549" s="65">
        <f>INT(A549/10000)</f>
        <v>3</v>
      </c>
      <c r="C549" s="58" t="s">
        <v>604</v>
      </c>
      <c r="D549" s="58">
        <v>1373</v>
      </c>
      <c r="E549" s="58">
        <v>0</v>
      </c>
      <c r="F549" s="58">
        <f t="shared" si="110"/>
        <v>2213.1940298507461</v>
      </c>
      <c r="G549" s="58"/>
      <c r="H549" s="17">
        <f t="shared" si="111"/>
        <v>1</v>
      </c>
      <c r="I549" s="17">
        <f t="shared" si="112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13"/>
        <v>0</v>
      </c>
      <c r="N549" s="21">
        <v>5814</v>
      </c>
      <c r="O549" s="20">
        <f t="shared" si="114"/>
        <v>4814</v>
      </c>
      <c r="P549" s="21">
        <f t="shared" si="115"/>
        <v>1</v>
      </c>
      <c r="Q549" s="22">
        <f t="shared" si="116"/>
        <v>4332.6000000000004</v>
      </c>
      <c r="R549" s="59">
        <f ca="1">OFFSET($R$4,B549,0)/OFFSET($F$4,B549,0)*F549</f>
        <v>1378519.1304027005</v>
      </c>
      <c r="S549" s="60">
        <f t="shared" ca="1" si="117"/>
        <v>1382851.7304027006</v>
      </c>
      <c r="T549" s="61">
        <v>931.48536521422398</v>
      </c>
      <c r="U549" s="61">
        <f t="shared" ca="1" si="118"/>
        <v>1007.1753316844141</v>
      </c>
      <c r="V549" s="62">
        <f t="shared" ca="1" si="119"/>
        <v>8.1257279284020711E-2</v>
      </c>
      <c r="W549" s="62"/>
      <c r="X549" s="62">
        <f ca="1">MAX(V549,OFFSET($X$4,B549,0))</f>
        <v>8.1257279284020711E-2</v>
      </c>
      <c r="Y549" s="60">
        <f t="shared" ca="1" si="120"/>
        <v>1382851.7304027008</v>
      </c>
      <c r="Z549" s="63">
        <f t="shared" ca="1" si="121"/>
        <v>0</v>
      </c>
      <c r="AA549" s="60">
        <f ca="1">MAX(0,Y549-T549*(1+OFFSET($V$4,B549,0))*D549)</f>
        <v>0</v>
      </c>
      <c r="AB549" s="63">
        <f ca="1">IF(OFFSET($Z$4,B549,0)=0,0,-OFFSET($Z$4,B549,0)/OFFSET($AA$4,B549,0)*AA549)</f>
        <v>0</v>
      </c>
      <c r="AC549" s="47">
        <f t="shared" ca="1" si="122"/>
        <v>1382851.7304027008</v>
      </c>
    </row>
    <row r="550" spans="1:29" x14ac:dyDescent="0.15">
      <c r="A550" s="58">
        <v>31230</v>
      </c>
      <c r="B550" s="65">
        <f>INT(A550/10000)</f>
        <v>3</v>
      </c>
      <c r="C550" s="58" t="s">
        <v>605</v>
      </c>
      <c r="D550" s="58">
        <v>16792</v>
      </c>
      <c r="E550" s="58">
        <v>0</v>
      </c>
      <c r="F550" s="58">
        <f t="shared" si="110"/>
        <v>27986.666666666664</v>
      </c>
      <c r="G550" s="58"/>
      <c r="H550" s="17">
        <f t="shared" si="111"/>
        <v>2</v>
      </c>
      <c r="I550" s="17">
        <f t="shared" si="112"/>
        <v>0</v>
      </c>
      <c r="J550" s="17">
        <f ca="1">OFFSET('Z1'!$B$7,B550,H550)*D550</f>
        <v>2281025.2800000003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13"/>
        <v>2281025.2800000003</v>
      </c>
      <c r="N550" s="21">
        <v>13390</v>
      </c>
      <c r="O550" s="20">
        <f t="shared" si="114"/>
        <v>12390</v>
      </c>
      <c r="P550" s="21">
        <f t="shared" si="115"/>
        <v>0</v>
      </c>
      <c r="Q550" s="22">
        <f t="shared" si="116"/>
        <v>0</v>
      </c>
      <c r="R550" s="59">
        <f ca="1">OFFSET($R$4,B550,0)/OFFSET($F$4,B550,0)*F550</f>
        <v>17431890.234587952</v>
      </c>
      <c r="S550" s="60">
        <f t="shared" ca="1" si="117"/>
        <v>19712915.514587954</v>
      </c>
      <c r="T550" s="61">
        <v>1074.4766319737566</v>
      </c>
      <c r="U550" s="61">
        <f t="shared" ca="1" si="118"/>
        <v>1173.946850559073</v>
      </c>
      <c r="V550" s="62">
        <f t="shared" ca="1" si="119"/>
        <v>9.2575506646984884E-2</v>
      </c>
      <c r="W550" s="62"/>
      <c r="X550" s="62">
        <f ca="1">MAX(V550,OFFSET($X$4,B550,0))</f>
        <v>9.2575506646984884E-2</v>
      </c>
      <c r="Y550" s="60">
        <f t="shared" ca="1" si="120"/>
        <v>19712915.514587954</v>
      </c>
      <c r="Z550" s="63">
        <f t="shared" ca="1" si="121"/>
        <v>0</v>
      </c>
      <c r="AA550" s="60">
        <f ca="1">MAX(0,Y550-T550*(1+OFFSET($V$4,B550,0))*D550)</f>
        <v>122013.04942902178</v>
      </c>
      <c r="AB550" s="63">
        <f ca="1">IF(OFFSET($Z$4,B550,0)=0,0,-OFFSET($Z$4,B550,0)/OFFSET($AA$4,B550,0)*AA550)</f>
        <v>-6686.7853812055746</v>
      </c>
      <c r="AC550" s="47">
        <f t="shared" ca="1" si="122"/>
        <v>19706228.729206748</v>
      </c>
    </row>
    <row r="551" spans="1:29" x14ac:dyDescent="0.15">
      <c r="A551" s="58">
        <v>31234</v>
      </c>
      <c r="B551" s="65">
        <f>INT(A551/10000)</f>
        <v>3</v>
      </c>
      <c r="C551" s="58" t="s">
        <v>606</v>
      </c>
      <c r="D551" s="58">
        <v>1555</v>
      </c>
      <c r="E551" s="58">
        <v>0</v>
      </c>
      <c r="F551" s="58">
        <f t="shared" si="110"/>
        <v>2506.5671641791046</v>
      </c>
      <c r="G551" s="58"/>
      <c r="H551" s="17">
        <f t="shared" si="111"/>
        <v>1</v>
      </c>
      <c r="I551" s="17">
        <f t="shared" si="112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13"/>
        <v>0</v>
      </c>
      <c r="N551" s="21">
        <v>0</v>
      </c>
      <c r="O551" s="20">
        <f t="shared" si="114"/>
        <v>0</v>
      </c>
      <c r="P551" s="21">
        <f t="shared" si="115"/>
        <v>1</v>
      </c>
      <c r="Q551" s="22">
        <f t="shared" si="116"/>
        <v>0</v>
      </c>
      <c r="R551" s="59">
        <f ca="1">OFFSET($R$4,B551,0)/OFFSET($F$4,B551,0)*F551</f>
        <v>1561250.7267124543</v>
      </c>
      <c r="S551" s="60">
        <f t="shared" ca="1" si="117"/>
        <v>1561250.7267124543</v>
      </c>
      <c r="T551" s="61">
        <v>926.78502263113171</v>
      </c>
      <c r="U551" s="61">
        <f t="shared" ca="1" si="118"/>
        <v>1004.0197599437006</v>
      </c>
      <c r="V551" s="62">
        <f t="shared" ca="1" si="119"/>
        <v>8.33361949390381E-2</v>
      </c>
      <c r="W551" s="62"/>
      <c r="X551" s="62">
        <f ca="1">MAX(V551,OFFSET($X$4,B551,0))</f>
        <v>8.33361949390381E-2</v>
      </c>
      <c r="Y551" s="60">
        <f t="shared" ca="1" si="120"/>
        <v>1561250.7267124543</v>
      </c>
      <c r="Z551" s="63">
        <f t="shared" ca="1" si="121"/>
        <v>0</v>
      </c>
      <c r="AA551" s="60">
        <f ca="1">MAX(0,Y551-T551*(1+OFFSET($V$4,B551,0))*D551)</f>
        <v>0</v>
      </c>
      <c r="AB551" s="63">
        <f ca="1">IF(OFFSET($Z$4,B551,0)=0,0,-OFFSET($Z$4,B551,0)/OFFSET($AA$4,B551,0)*AA551)</f>
        <v>0</v>
      </c>
      <c r="AC551" s="47">
        <f t="shared" ca="1" si="122"/>
        <v>1561250.7267124543</v>
      </c>
    </row>
    <row r="552" spans="1:29" x14ac:dyDescent="0.15">
      <c r="A552" s="58">
        <v>31235</v>
      </c>
      <c r="B552" s="65">
        <f>INT(A552/10000)</f>
        <v>3</v>
      </c>
      <c r="C552" s="58" t="s">
        <v>607</v>
      </c>
      <c r="D552" s="58">
        <v>11597</v>
      </c>
      <c r="E552" s="58">
        <v>0</v>
      </c>
      <c r="F552" s="58">
        <f t="shared" si="110"/>
        <v>19328.333333333332</v>
      </c>
      <c r="G552" s="58"/>
      <c r="H552" s="17">
        <f t="shared" si="111"/>
        <v>2</v>
      </c>
      <c r="I552" s="17">
        <f t="shared" si="112"/>
        <v>0</v>
      </c>
      <c r="J552" s="17">
        <f ca="1">OFFSET('Z1'!$B$7,B552,H552)*D552</f>
        <v>1575336.48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13"/>
        <v>1575336.48</v>
      </c>
      <c r="N552" s="21">
        <v>34807</v>
      </c>
      <c r="O552" s="20">
        <f t="shared" si="114"/>
        <v>33807</v>
      </c>
      <c r="P552" s="21">
        <f t="shared" si="115"/>
        <v>0</v>
      </c>
      <c r="Q552" s="22">
        <f t="shared" si="116"/>
        <v>0</v>
      </c>
      <c r="R552" s="59">
        <f ca="1">OFFSET($R$4,B552,0)/OFFSET($F$4,B552,0)*F552</f>
        <v>12038925.145933568</v>
      </c>
      <c r="S552" s="60">
        <f t="shared" ca="1" si="117"/>
        <v>13614261.625933569</v>
      </c>
      <c r="T552" s="61">
        <v>1074.4766319737566</v>
      </c>
      <c r="U552" s="61">
        <f t="shared" ca="1" si="118"/>
        <v>1173.946850559073</v>
      </c>
      <c r="V552" s="62">
        <f t="shared" ca="1" si="119"/>
        <v>9.2575506646984884E-2</v>
      </c>
      <c r="W552" s="62"/>
      <c r="X552" s="62">
        <f ca="1">MAX(V552,OFFSET($X$4,B552,0))</f>
        <v>9.2575506646984884E-2</v>
      </c>
      <c r="Y552" s="60">
        <f t="shared" ca="1" si="120"/>
        <v>13614261.625933571</v>
      </c>
      <c r="Z552" s="63">
        <f t="shared" ca="1" si="121"/>
        <v>0</v>
      </c>
      <c r="AA552" s="60">
        <f ca="1">MAX(0,Y552-T552*(1+OFFSET($V$4,B552,0))*D552)</f>
        <v>84265.443915460259</v>
      </c>
      <c r="AB552" s="63">
        <f ca="1">IF(OFFSET($Z$4,B552,0)=0,0,-OFFSET($Z$4,B552,0)/OFFSET($AA$4,B552,0)*AA552)</f>
        <v>-4618.0711092093507</v>
      </c>
      <c r="AC552" s="47">
        <f t="shared" ca="1" si="122"/>
        <v>13609643.554824362</v>
      </c>
    </row>
    <row r="553" spans="1:29" x14ac:dyDescent="0.15">
      <c r="A553" s="58">
        <v>31301</v>
      </c>
      <c r="B553" s="65">
        <f>INT(A553/10000)</f>
        <v>3</v>
      </c>
      <c r="C553" s="58" t="s">
        <v>608</v>
      </c>
      <c r="D553" s="58">
        <v>640</v>
      </c>
      <c r="E553" s="58">
        <v>0</v>
      </c>
      <c r="F553" s="58">
        <f t="shared" si="110"/>
        <v>1031.641791044776</v>
      </c>
      <c r="G553" s="58"/>
      <c r="H553" s="17">
        <f t="shared" si="111"/>
        <v>1</v>
      </c>
      <c r="I553" s="17">
        <f t="shared" si="112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13"/>
        <v>0</v>
      </c>
      <c r="N553" s="21">
        <v>5043</v>
      </c>
      <c r="O553" s="20">
        <f t="shared" si="114"/>
        <v>4043</v>
      </c>
      <c r="P553" s="21">
        <f t="shared" si="115"/>
        <v>1</v>
      </c>
      <c r="Q553" s="22">
        <f t="shared" si="116"/>
        <v>3638.7000000000003</v>
      </c>
      <c r="R553" s="59">
        <f ca="1">OFFSET($R$4,B553,0)/OFFSET($F$4,B553,0)*F553</f>
        <v>642572.64636396826</v>
      </c>
      <c r="S553" s="60">
        <f t="shared" ca="1" si="117"/>
        <v>646211.34636396822</v>
      </c>
      <c r="T553" s="61">
        <v>935.97969964637127</v>
      </c>
      <c r="U553" s="61">
        <f t="shared" ca="1" si="118"/>
        <v>1009.7052286937003</v>
      </c>
      <c r="V553" s="62">
        <f t="shared" ca="1" si="119"/>
        <v>7.8768299221856797E-2</v>
      </c>
      <c r="W553" s="62"/>
      <c r="X553" s="62">
        <f ca="1">MAX(V553,OFFSET($X$4,B553,0))</f>
        <v>7.8768299221856797E-2</v>
      </c>
      <c r="Y553" s="60">
        <f t="shared" ca="1" si="120"/>
        <v>646211.34636396822</v>
      </c>
      <c r="Z553" s="63">
        <f t="shared" ca="1" si="121"/>
        <v>0</v>
      </c>
      <c r="AA553" s="60">
        <f ca="1">MAX(0,Y553-T553*(1+OFFSET($V$4,B553,0))*D553)</f>
        <v>0</v>
      </c>
      <c r="AB553" s="63">
        <f ca="1">IF(OFFSET($Z$4,B553,0)=0,0,-OFFSET($Z$4,B553,0)/OFFSET($AA$4,B553,0)*AA553)</f>
        <v>0</v>
      </c>
      <c r="AC553" s="47">
        <f t="shared" ca="1" si="122"/>
        <v>646211.34636396822</v>
      </c>
    </row>
    <row r="554" spans="1:29" x14ac:dyDescent="0.15">
      <c r="A554" s="58">
        <v>31302</v>
      </c>
      <c r="B554" s="65">
        <f>INT(A554/10000)</f>
        <v>3</v>
      </c>
      <c r="C554" s="58" t="s">
        <v>609</v>
      </c>
      <c r="D554" s="58">
        <v>1006</v>
      </c>
      <c r="E554" s="58">
        <v>0</v>
      </c>
      <c r="F554" s="58">
        <f t="shared" si="110"/>
        <v>1621.6119402985075</v>
      </c>
      <c r="G554" s="58"/>
      <c r="H554" s="17">
        <f t="shared" si="111"/>
        <v>1</v>
      </c>
      <c r="I554" s="17">
        <f t="shared" si="112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13"/>
        <v>0</v>
      </c>
      <c r="N554" s="21">
        <v>1363</v>
      </c>
      <c r="O554" s="20">
        <f t="shared" si="114"/>
        <v>363</v>
      </c>
      <c r="P554" s="21">
        <f t="shared" si="115"/>
        <v>1</v>
      </c>
      <c r="Q554" s="22">
        <f t="shared" si="116"/>
        <v>326.7</v>
      </c>
      <c r="R554" s="59">
        <f ca="1">OFFSET($R$4,B554,0)/OFFSET($F$4,B554,0)*F554</f>
        <v>1010043.8785033626</v>
      </c>
      <c r="S554" s="60">
        <f t="shared" ca="1" si="117"/>
        <v>1010370.5785033626</v>
      </c>
      <c r="T554" s="61">
        <v>929.20862014493218</v>
      </c>
      <c r="U554" s="61">
        <f t="shared" ca="1" si="118"/>
        <v>1004.3445114347541</v>
      </c>
      <c r="V554" s="62">
        <f t="shared" ca="1" si="119"/>
        <v>8.086008853222082E-2</v>
      </c>
      <c r="W554" s="62"/>
      <c r="X554" s="62">
        <f ca="1">MAX(V554,OFFSET($X$4,B554,0))</f>
        <v>8.086008853222082E-2</v>
      </c>
      <c r="Y554" s="60">
        <f t="shared" ca="1" si="120"/>
        <v>1010370.5785033627</v>
      </c>
      <c r="Z554" s="63">
        <f t="shared" ca="1" si="121"/>
        <v>0</v>
      </c>
      <c r="AA554" s="60">
        <f ca="1">MAX(0,Y554-T554*(1+OFFSET($V$4,B554,0))*D554)</f>
        <v>0</v>
      </c>
      <c r="AB554" s="63">
        <f ca="1">IF(OFFSET($Z$4,B554,0)=0,0,-OFFSET($Z$4,B554,0)/OFFSET($AA$4,B554,0)*AA554)</f>
        <v>0</v>
      </c>
      <c r="AC554" s="47">
        <f t="shared" ca="1" si="122"/>
        <v>1010370.5785033627</v>
      </c>
    </row>
    <row r="555" spans="1:29" x14ac:dyDescent="0.15">
      <c r="A555" s="58">
        <v>31303</v>
      </c>
      <c r="B555" s="65">
        <f>INT(A555/10000)</f>
        <v>3</v>
      </c>
      <c r="C555" s="58" t="s">
        <v>610</v>
      </c>
      <c r="D555" s="58">
        <v>1291</v>
      </c>
      <c r="E555" s="58">
        <v>0</v>
      </c>
      <c r="F555" s="58">
        <f t="shared" si="110"/>
        <v>2081.0149253731342</v>
      </c>
      <c r="G555" s="58"/>
      <c r="H555" s="17">
        <f t="shared" si="111"/>
        <v>1</v>
      </c>
      <c r="I555" s="17">
        <f t="shared" si="112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13"/>
        <v>0</v>
      </c>
      <c r="N555" s="21">
        <v>0</v>
      </c>
      <c r="O555" s="20">
        <f t="shared" si="114"/>
        <v>0</v>
      </c>
      <c r="P555" s="21">
        <f t="shared" si="115"/>
        <v>1</v>
      </c>
      <c r="Q555" s="22">
        <f t="shared" si="116"/>
        <v>0</v>
      </c>
      <c r="R555" s="59">
        <f ca="1">OFFSET($R$4,B555,0)/OFFSET($F$4,B555,0)*F555</f>
        <v>1296189.5100873173</v>
      </c>
      <c r="S555" s="60">
        <f t="shared" ca="1" si="117"/>
        <v>1296189.5100873173</v>
      </c>
      <c r="T555" s="61">
        <v>926.78502263113171</v>
      </c>
      <c r="U555" s="61">
        <f t="shared" ca="1" si="118"/>
        <v>1004.0197599437005</v>
      </c>
      <c r="V555" s="62">
        <f t="shared" ca="1" si="119"/>
        <v>8.33361949390381E-2</v>
      </c>
      <c r="W555" s="62"/>
      <c r="X555" s="62">
        <f ca="1">MAX(V555,OFFSET($X$4,B555,0))</f>
        <v>8.33361949390381E-2</v>
      </c>
      <c r="Y555" s="60">
        <f t="shared" ca="1" si="120"/>
        <v>1296189.5100873176</v>
      </c>
      <c r="Z555" s="63">
        <f t="shared" ca="1" si="121"/>
        <v>0</v>
      </c>
      <c r="AA555" s="60">
        <f ca="1">MAX(0,Y555-T555*(1+OFFSET($V$4,B555,0))*D555)</f>
        <v>0</v>
      </c>
      <c r="AB555" s="63">
        <f ca="1">IF(OFFSET($Z$4,B555,0)=0,0,-OFFSET($Z$4,B555,0)/OFFSET($AA$4,B555,0)*AA555)</f>
        <v>0</v>
      </c>
      <c r="AC555" s="47">
        <f t="shared" ca="1" si="122"/>
        <v>1296189.5100873176</v>
      </c>
    </row>
    <row r="556" spans="1:29" x14ac:dyDescent="0.15">
      <c r="A556" s="58">
        <v>31304</v>
      </c>
      <c r="B556" s="65">
        <f>INT(A556/10000)</f>
        <v>3</v>
      </c>
      <c r="C556" s="58" t="s">
        <v>611</v>
      </c>
      <c r="D556" s="58">
        <v>830</v>
      </c>
      <c r="E556" s="58">
        <v>0</v>
      </c>
      <c r="F556" s="58">
        <f t="shared" si="110"/>
        <v>1337.9104477611941</v>
      </c>
      <c r="G556" s="58"/>
      <c r="H556" s="17">
        <f t="shared" si="111"/>
        <v>1</v>
      </c>
      <c r="I556" s="17">
        <f t="shared" si="112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13"/>
        <v>0</v>
      </c>
      <c r="N556" s="21">
        <v>41321</v>
      </c>
      <c r="O556" s="20">
        <f t="shared" si="114"/>
        <v>40321</v>
      </c>
      <c r="P556" s="21">
        <f t="shared" si="115"/>
        <v>1</v>
      </c>
      <c r="Q556" s="22">
        <f t="shared" si="116"/>
        <v>36288.9</v>
      </c>
      <c r="R556" s="59">
        <f ca="1">OFFSET($R$4,B556,0)/OFFSET($F$4,B556,0)*F556</f>
        <v>833336.40075327142</v>
      </c>
      <c r="S556" s="60">
        <f t="shared" ca="1" si="117"/>
        <v>869625.30075327144</v>
      </c>
      <c r="T556" s="61">
        <v>992.33876719856107</v>
      </c>
      <c r="U556" s="61">
        <f t="shared" ca="1" si="118"/>
        <v>1047.7413262087607</v>
      </c>
      <c r="V556" s="62">
        <f t="shared" ca="1" si="119"/>
        <v>5.5830287842734139E-2</v>
      </c>
      <c r="W556" s="62"/>
      <c r="X556" s="62">
        <f ca="1">MAX(V556,OFFSET($X$4,B556,0))</f>
        <v>5.5830287842734139E-2</v>
      </c>
      <c r="Y556" s="60">
        <f t="shared" ca="1" si="120"/>
        <v>869625.30075327144</v>
      </c>
      <c r="Z556" s="63">
        <f t="shared" ca="1" si="121"/>
        <v>0</v>
      </c>
      <c r="AA556" s="60">
        <f ca="1">MAX(0,Y556-T556*(1+OFFSET($V$4,B556,0))*D556)</f>
        <v>0</v>
      </c>
      <c r="AB556" s="63">
        <f ca="1">IF(OFFSET($Z$4,B556,0)=0,0,-OFFSET($Z$4,B556,0)/OFFSET($AA$4,B556,0)*AA556)</f>
        <v>0</v>
      </c>
      <c r="AC556" s="47">
        <f t="shared" ca="1" si="122"/>
        <v>869625.30075327144</v>
      </c>
    </row>
    <row r="557" spans="1:29" x14ac:dyDescent="0.15">
      <c r="A557" s="58">
        <v>31308</v>
      </c>
      <c r="B557" s="65">
        <f>INT(A557/10000)</f>
        <v>3</v>
      </c>
      <c r="C557" s="58" t="s">
        <v>612</v>
      </c>
      <c r="D557" s="58">
        <v>3194</v>
      </c>
      <c r="E557" s="58">
        <v>0</v>
      </c>
      <c r="F557" s="58">
        <f t="shared" si="110"/>
        <v>5148.5373134328356</v>
      </c>
      <c r="G557" s="58"/>
      <c r="H557" s="17">
        <f t="shared" si="111"/>
        <v>1</v>
      </c>
      <c r="I557" s="17">
        <f t="shared" si="112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13"/>
        <v>0</v>
      </c>
      <c r="N557" s="21">
        <v>8443</v>
      </c>
      <c r="O557" s="20">
        <f t="shared" si="114"/>
        <v>7443</v>
      </c>
      <c r="P557" s="21">
        <f t="shared" si="115"/>
        <v>1</v>
      </c>
      <c r="Q557" s="22">
        <f t="shared" si="116"/>
        <v>6698.7</v>
      </c>
      <c r="R557" s="59">
        <f ca="1">OFFSET($R$4,B557,0)/OFFSET($F$4,B557,0)*F557</f>
        <v>3206839.1132601793</v>
      </c>
      <c r="S557" s="60">
        <f t="shared" ca="1" si="117"/>
        <v>3213537.8132601795</v>
      </c>
      <c r="T557" s="61">
        <v>931.51514517012026</v>
      </c>
      <c r="U557" s="61">
        <f t="shared" ca="1" si="118"/>
        <v>1006.1170360864683</v>
      </c>
      <c r="V557" s="62">
        <f t="shared" ca="1" si="119"/>
        <v>8.0086610833067784E-2</v>
      </c>
      <c r="W557" s="62"/>
      <c r="X557" s="62">
        <f ca="1">MAX(V557,OFFSET($X$4,B557,0))</f>
        <v>8.0086610833067784E-2</v>
      </c>
      <c r="Y557" s="60">
        <f t="shared" ca="1" si="120"/>
        <v>3213537.8132601799</v>
      </c>
      <c r="Z557" s="63">
        <f t="shared" ca="1" si="121"/>
        <v>0</v>
      </c>
      <c r="AA557" s="60">
        <f ca="1">MAX(0,Y557-T557*(1+OFFSET($V$4,B557,0))*D557)</f>
        <v>0</v>
      </c>
      <c r="AB557" s="63">
        <f ca="1">IF(OFFSET($Z$4,B557,0)=0,0,-OFFSET($Z$4,B557,0)/OFFSET($AA$4,B557,0)*AA557)</f>
        <v>0</v>
      </c>
      <c r="AC557" s="47">
        <f t="shared" ca="1" si="122"/>
        <v>3213537.8132601799</v>
      </c>
    </row>
    <row r="558" spans="1:29" x14ac:dyDescent="0.15">
      <c r="A558" s="58">
        <v>31309</v>
      </c>
      <c r="B558" s="65">
        <f>INT(A558/10000)</f>
        <v>3</v>
      </c>
      <c r="C558" s="58" t="s">
        <v>613</v>
      </c>
      <c r="D558" s="58">
        <v>2970</v>
      </c>
      <c r="E558" s="58">
        <v>0</v>
      </c>
      <c r="F558" s="58">
        <f t="shared" si="110"/>
        <v>4787.4626865671644</v>
      </c>
      <c r="G558" s="58"/>
      <c r="H558" s="17">
        <f t="shared" si="111"/>
        <v>1</v>
      </c>
      <c r="I558" s="17">
        <f t="shared" si="112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13"/>
        <v>0</v>
      </c>
      <c r="N558" s="21">
        <v>16557</v>
      </c>
      <c r="O558" s="20">
        <f t="shared" si="114"/>
        <v>15557</v>
      </c>
      <c r="P558" s="21">
        <f t="shared" si="115"/>
        <v>1</v>
      </c>
      <c r="Q558" s="22">
        <f t="shared" si="116"/>
        <v>14001.300000000001</v>
      </c>
      <c r="R558" s="59">
        <f ca="1">OFFSET($R$4,B558,0)/OFFSET($F$4,B558,0)*F558</f>
        <v>2981938.6870327904</v>
      </c>
      <c r="S558" s="60">
        <f t="shared" ca="1" si="117"/>
        <v>2995939.9870327902</v>
      </c>
      <c r="T558" s="61">
        <v>933.76828044999138</v>
      </c>
      <c r="U558" s="61">
        <f t="shared" ca="1" si="118"/>
        <v>1008.7340023679428</v>
      </c>
      <c r="V558" s="62">
        <f t="shared" ca="1" si="119"/>
        <v>8.0283003275528619E-2</v>
      </c>
      <c r="W558" s="62"/>
      <c r="X558" s="62">
        <f ca="1">MAX(V558,OFFSET($X$4,B558,0))</f>
        <v>8.0283003275528619E-2</v>
      </c>
      <c r="Y558" s="60">
        <f t="shared" ca="1" si="120"/>
        <v>2995939.9870327897</v>
      </c>
      <c r="Z558" s="63">
        <f t="shared" ca="1" si="121"/>
        <v>0</v>
      </c>
      <c r="AA558" s="60">
        <f ca="1">MAX(0,Y558-T558*(1+OFFSET($V$4,B558,0))*D558)</f>
        <v>0</v>
      </c>
      <c r="AB558" s="63">
        <f ca="1">IF(OFFSET($Z$4,B558,0)=0,0,-OFFSET($Z$4,B558,0)/OFFSET($AA$4,B558,0)*AA558)</f>
        <v>0</v>
      </c>
      <c r="AC558" s="47">
        <f t="shared" ca="1" si="122"/>
        <v>2995939.9870327897</v>
      </c>
    </row>
    <row r="559" spans="1:29" x14ac:dyDescent="0.15">
      <c r="A559" s="58">
        <v>31310</v>
      </c>
      <c r="B559" s="65">
        <f>INT(A559/10000)</f>
        <v>3</v>
      </c>
      <c r="C559" s="58" t="s">
        <v>614</v>
      </c>
      <c r="D559" s="58">
        <v>2125</v>
      </c>
      <c r="E559" s="58">
        <v>0</v>
      </c>
      <c r="F559" s="58">
        <f t="shared" si="110"/>
        <v>3425.373134328358</v>
      </c>
      <c r="G559" s="58"/>
      <c r="H559" s="17">
        <f t="shared" si="111"/>
        <v>1</v>
      </c>
      <c r="I559" s="17">
        <f t="shared" si="112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13"/>
        <v>0</v>
      </c>
      <c r="N559" s="21">
        <v>2611</v>
      </c>
      <c r="O559" s="20">
        <f t="shared" si="114"/>
        <v>1611</v>
      </c>
      <c r="P559" s="21">
        <f t="shared" si="115"/>
        <v>1</v>
      </c>
      <c r="Q559" s="22">
        <f t="shared" si="116"/>
        <v>1449.9</v>
      </c>
      <c r="R559" s="59">
        <f ca="1">OFFSET($R$4,B559,0)/OFFSET($F$4,B559,0)*F559</f>
        <v>2133541.9898803635</v>
      </c>
      <c r="S559" s="60">
        <f t="shared" ca="1" si="117"/>
        <v>2134991.8898803634</v>
      </c>
      <c r="T559" s="61">
        <v>927.85456259544344</v>
      </c>
      <c r="U559" s="61">
        <f t="shared" ca="1" si="118"/>
        <v>1004.7020658260534</v>
      </c>
      <c r="V559" s="62">
        <f t="shared" ca="1" si="119"/>
        <v>8.2822789614406922E-2</v>
      </c>
      <c r="W559" s="62"/>
      <c r="X559" s="62">
        <f ca="1">MAX(V559,OFFSET($X$4,B559,0))</f>
        <v>8.2822789614406922E-2</v>
      </c>
      <c r="Y559" s="60">
        <f t="shared" ca="1" si="120"/>
        <v>2134991.8898803634</v>
      </c>
      <c r="Z559" s="63">
        <f t="shared" ca="1" si="121"/>
        <v>0</v>
      </c>
      <c r="AA559" s="60">
        <f ca="1">MAX(0,Y559-T559*(1+OFFSET($V$4,B559,0))*D559)</f>
        <v>0</v>
      </c>
      <c r="AB559" s="63">
        <f ca="1">IF(OFFSET($Z$4,B559,0)=0,0,-OFFSET($Z$4,B559,0)/OFFSET($AA$4,B559,0)*AA559)</f>
        <v>0</v>
      </c>
      <c r="AC559" s="47">
        <f t="shared" ca="1" si="122"/>
        <v>2134991.8898803634</v>
      </c>
    </row>
    <row r="560" spans="1:29" x14ac:dyDescent="0.15">
      <c r="A560" s="58">
        <v>31311</v>
      </c>
      <c r="B560" s="65">
        <f>INT(A560/10000)</f>
        <v>3</v>
      </c>
      <c r="C560" s="58" t="s">
        <v>615</v>
      </c>
      <c r="D560" s="58">
        <v>3759</v>
      </c>
      <c r="E560" s="58">
        <v>0</v>
      </c>
      <c r="F560" s="58">
        <f t="shared" si="110"/>
        <v>6059.2835820895525</v>
      </c>
      <c r="G560" s="58"/>
      <c r="H560" s="17">
        <f t="shared" si="111"/>
        <v>1</v>
      </c>
      <c r="I560" s="17">
        <f t="shared" si="112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13"/>
        <v>0</v>
      </c>
      <c r="N560" s="21">
        <v>1155</v>
      </c>
      <c r="O560" s="20">
        <f t="shared" si="114"/>
        <v>155</v>
      </c>
      <c r="P560" s="21">
        <f t="shared" si="115"/>
        <v>1</v>
      </c>
      <c r="Q560" s="22">
        <f t="shared" si="116"/>
        <v>139.5</v>
      </c>
      <c r="R560" s="59">
        <f ca="1">OFFSET($R$4,B560,0)/OFFSET($F$4,B560,0)*F560</f>
        <v>3774110.2776283701</v>
      </c>
      <c r="S560" s="60">
        <f t="shared" ca="1" si="117"/>
        <v>3774249.7776283701</v>
      </c>
      <c r="T560" s="61">
        <v>927.0439307674568</v>
      </c>
      <c r="U560" s="61">
        <f t="shared" ca="1" si="118"/>
        <v>1004.0568708774595</v>
      </c>
      <c r="V560" s="62">
        <f t="shared" ca="1" si="119"/>
        <v>8.3073668414232804E-2</v>
      </c>
      <c r="W560" s="62"/>
      <c r="X560" s="62">
        <f ca="1">MAX(V560,OFFSET($X$4,B560,0))</f>
        <v>8.3073668414232804E-2</v>
      </c>
      <c r="Y560" s="60">
        <f t="shared" ca="1" si="120"/>
        <v>3774249.7776283701</v>
      </c>
      <c r="Z560" s="63">
        <f t="shared" ca="1" si="121"/>
        <v>0</v>
      </c>
      <c r="AA560" s="60">
        <f ca="1">MAX(0,Y560-T560*(1+OFFSET($V$4,B560,0))*D560)</f>
        <v>0</v>
      </c>
      <c r="AB560" s="63">
        <f ca="1">IF(OFFSET($Z$4,B560,0)=0,0,-OFFSET($Z$4,B560,0)/OFFSET($AA$4,B560,0)*AA560)</f>
        <v>0</v>
      </c>
      <c r="AC560" s="47">
        <f t="shared" ca="1" si="122"/>
        <v>3774249.7776283701</v>
      </c>
    </row>
    <row r="561" spans="1:29" x14ac:dyDescent="0.15">
      <c r="A561" s="58">
        <v>31315</v>
      </c>
      <c r="B561" s="65">
        <f>INT(A561/10000)</f>
        <v>3</v>
      </c>
      <c r="C561" s="58" t="s">
        <v>616</v>
      </c>
      <c r="D561" s="58">
        <v>1971</v>
      </c>
      <c r="E561" s="58">
        <v>0</v>
      </c>
      <c r="F561" s="58">
        <f t="shared" si="110"/>
        <v>3177.1343283582091</v>
      </c>
      <c r="G561" s="58"/>
      <c r="H561" s="17">
        <f t="shared" si="111"/>
        <v>1</v>
      </c>
      <c r="I561" s="17">
        <f t="shared" si="112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13"/>
        <v>0</v>
      </c>
      <c r="N561" s="21">
        <v>0</v>
      </c>
      <c r="O561" s="20">
        <f t="shared" si="114"/>
        <v>0</v>
      </c>
      <c r="P561" s="21">
        <f t="shared" si="115"/>
        <v>1</v>
      </c>
      <c r="Q561" s="22">
        <f t="shared" si="116"/>
        <v>0</v>
      </c>
      <c r="R561" s="59">
        <f ca="1">OFFSET($R$4,B561,0)/OFFSET($F$4,B561,0)*F561</f>
        <v>1978922.9468490337</v>
      </c>
      <c r="S561" s="60">
        <f t="shared" ca="1" si="117"/>
        <v>1978922.9468490337</v>
      </c>
      <c r="T561" s="61">
        <v>927.13520944566767</v>
      </c>
      <c r="U561" s="61">
        <f t="shared" ca="1" si="118"/>
        <v>1004.0197599437005</v>
      </c>
      <c r="V561" s="62">
        <f t="shared" ca="1" si="119"/>
        <v>8.2927009690422437E-2</v>
      </c>
      <c r="W561" s="62"/>
      <c r="X561" s="62">
        <f ca="1">MAX(V561,OFFSET($X$4,B561,0))</f>
        <v>8.2927009690422437E-2</v>
      </c>
      <c r="Y561" s="60">
        <f t="shared" ca="1" si="120"/>
        <v>1978922.9468490335</v>
      </c>
      <c r="Z561" s="63">
        <f t="shared" ca="1" si="121"/>
        <v>0</v>
      </c>
      <c r="AA561" s="60">
        <f ca="1">MAX(0,Y561-T561*(1+OFFSET($V$4,B561,0))*D561)</f>
        <v>0</v>
      </c>
      <c r="AB561" s="63">
        <f ca="1">IF(OFFSET($Z$4,B561,0)=0,0,-OFFSET($Z$4,B561,0)/OFFSET($AA$4,B561,0)*AA561)</f>
        <v>0</v>
      </c>
      <c r="AC561" s="47">
        <f t="shared" ca="1" si="122"/>
        <v>1978922.9468490335</v>
      </c>
    </row>
    <row r="562" spans="1:29" x14ac:dyDescent="0.15">
      <c r="A562" s="58">
        <v>31319</v>
      </c>
      <c r="B562" s="65">
        <f>INT(A562/10000)</f>
        <v>3</v>
      </c>
      <c r="C562" s="58" t="s">
        <v>617</v>
      </c>
      <c r="D562" s="58">
        <v>1214</v>
      </c>
      <c r="E562" s="58">
        <v>0</v>
      </c>
      <c r="F562" s="58">
        <f t="shared" si="110"/>
        <v>1956.8955223880596</v>
      </c>
      <c r="G562" s="58"/>
      <c r="H562" s="17">
        <f t="shared" si="111"/>
        <v>1</v>
      </c>
      <c r="I562" s="17">
        <f t="shared" si="112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13"/>
        <v>0</v>
      </c>
      <c r="N562" s="21">
        <v>0</v>
      </c>
      <c r="O562" s="20">
        <f t="shared" si="114"/>
        <v>0</v>
      </c>
      <c r="P562" s="21">
        <f t="shared" si="115"/>
        <v>1</v>
      </c>
      <c r="Q562" s="22">
        <f t="shared" si="116"/>
        <v>0</v>
      </c>
      <c r="R562" s="59">
        <f ca="1">OFFSET($R$4,B562,0)/OFFSET($F$4,B562,0)*F562</f>
        <v>1218879.9885716522</v>
      </c>
      <c r="S562" s="60">
        <f t="shared" ca="1" si="117"/>
        <v>1218879.9885716522</v>
      </c>
      <c r="T562" s="61">
        <v>926.78502263113171</v>
      </c>
      <c r="U562" s="61">
        <f t="shared" ca="1" si="118"/>
        <v>1004.0197599437004</v>
      </c>
      <c r="V562" s="62">
        <f t="shared" ca="1" si="119"/>
        <v>8.3336194939037878E-2</v>
      </c>
      <c r="W562" s="62"/>
      <c r="X562" s="62">
        <f ca="1">MAX(V562,OFFSET($X$4,B562,0))</f>
        <v>8.3336194939037878E-2</v>
      </c>
      <c r="Y562" s="60">
        <f t="shared" ca="1" si="120"/>
        <v>1218879.9885716522</v>
      </c>
      <c r="Z562" s="63">
        <f t="shared" ca="1" si="121"/>
        <v>0</v>
      </c>
      <c r="AA562" s="60">
        <f ca="1">MAX(0,Y562-T562*(1+OFFSET($V$4,B562,0))*D562)</f>
        <v>0</v>
      </c>
      <c r="AB562" s="63">
        <f ca="1">IF(OFFSET($Z$4,B562,0)=0,0,-OFFSET($Z$4,B562,0)/OFFSET($AA$4,B562,0)*AA562)</f>
        <v>0</v>
      </c>
      <c r="AC562" s="47">
        <f t="shared" ca="1" si="122"/>
        <v>1218879.9885716522</v>
      </c>
    </row>
    <row r="563" spans="1:29" x14ac:dyDescent="0.15">
      <c r="A563" s="58">
        <v>31321</v>
      </c>
      <c r="B563" s="65">
        <f>INT(A563/10000)</f>
        <v>3</v>
      </c>
      <c r="C563" s="58" t="s">
        <v>618</v>
      </c>
      <c r="D563" s="58">
        <v>755</v>
      </c>
      <c r="E563" s="58">
        <v>0</v>
      </c>
      <c r="F563" s="58">
        <f t="shared" si="110"/>
        <v>1217.0149253731342</v>
      </c>
      <c r="G563" s="58"/>
      <c r="H563" s="17">
        <f t="shared" si="111"/>
        <v>1</v>
      </c>
      <c r="I563" s="17">
        <f t="shared" si="112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13"/>
        <v>0</v>
      </c>
      <c r="N563" s="21">
        <v>7203</v>
      </c>
      <c r="O563" s="20">
        <f t="shared" si="114"/>
        <v>6203</v>
      </c>
      <c r="P563" s="21">
        <f t="shared" si="115"/>
        <v>1</v>
      </c>
      <c r="Q563" s="22">
        <f t="shared" si="116"/>
        <v>5582.7</v>
      </c>
      <c r="R563" s="59">
        <f ca="1">OFFSET($R$4,B563,0)/OFFSET($F$4,B563,0)*F563</f>
        <v>758034.91875749384</v>
      </c>
      <c r="S563" s="60">
        <f t="shared" ca="1" si="117"/>
        <v>763617.61875749379</v>
      </c>
      <c r="T563" s="61">
        <v>934.1112617499856</v>
      </c>
      <c r="U563" s="61">
        <f t="shared" ca="1" si="118"/>
        <v>1011.414064579462</v>
      </c>
      <c r="V563" s="62">
        <f t="shared" ca="1" si="119"/>
        <v>8.2755455366907205E-2</v>
      </c>
      <c r="W563" s="62"/>
      <c r="X563" s="62">
        <f ca="1">MAX(V563,OFFSET($X$4,B563,0))</f>
        <v>8.2755455366907205E-2</v>
      </c>
      <c r="Y563" s="60">
        <f t="shared" ca="1" si="120"/>
        <v>763617.61875749368</v>
      </c>
      <c r="Z563" s="63">
        <f t="shared" ca="1" si="121"/>
        <v>0</v>
      </c>
      <c r="AA563" s="60">
        <f ca="1">MAX(0,Y563-T563*(1+OFFSET($V$4,B563,0))*D563)</f>
        <v>0</v>
      </c>
      <c r="AB563" s="63">
        <f ca="1">IF(OFFSET($Z$4,B563,0)=0,0,-OFFSET($Z$4,B563,0)/OFFSET($AA$4,B563,0)*AA563)</f>
        <v>0</v>
      </c>
      <c r="AC563" s="47">
        <f t="shared" ca="1" si="122"/>
        <v>763617.61875749368</v>
      </c>
    </row>
    <row r="564" spans="1:29" x14ac:dyDescent="0.15">
      <c r="A564" s="58">
        <v>31322</v>
      </c>
      <c r="B564" s="65">
        <f>INT(A564/10000)</f>
        <v>3</v>
      </c>
      <c r="C564" s="58" t="s">
        <v>619</v>
      </c>
      <c r="D564" s="58">
        <v>7497</v>
      </c>
      <c r="E564" s="58">
        <v>0</v>
      </c>
      <c r="F564" s="58">
        <f t="shared" si="110"/>
        <v>12084.716417910447</v>
      </c>
      <c r="G564" s="58"/>
      <c r="H564" s="17">
        <f t="shared" si="111"/>
        <v>1</v>
      </c>
      <c r="I564" s="17">
        <f t="shared" si="112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13"/>
        <v>0</v>
      </c>
      <c r="N564" s="21">
        <v>42977</v>
      </c>
      <c r="O564" s="20">
        <f t="shared" si="114"/>
        <v>41977</v>
      </c>
      <c r="P564" s="21">
        <f t="shared" si="115"/>
        <v>1</v>
      </c>
      <c r="Q564" s="22">
        <f t="shared" si="116"/>
        <v>37779.300000000003</v>
      </c>
      <c r="R564" s="59">
        <f ca="1">OFFSET($R$4,B564,0)/OFFSET($F$4,B564,0)*F564</f>
        <v>7527136.1402979223</v>
      </c>
      <c r="S564" s="60">
        <f t="shared" ca="1" si="117"/>
        <v>7564915.4402979221</v>
      </c>
      <c r="T564" s="61">
        <v>934.88195231803536</v>
      </c>
      <c r="U564" s="61">
        <f t="shared" ca="1" si="118"/>
        <v>1009.0590156459814</v>
      </c>
      <c r="V564" s="62">
        <f t="shared" ca="1" si="119"/>
        <v>7.9343775055261689E-2</v>
      </c>
      <c r="W564" s="62"/>
      <c r="X564" s="62">
        <f ca="1">MAX(V564,OFFSET($X$4,B564,0))</f>
        <v>7.9343775055261689E-2</v>
      </c>
      <c r="Y564" s="60">
        <f t="shared" ca="1" si="120"/>
        <v>7564915.4402979221</v>
      </c>
      <c r="Z564" s="63">
        <f t="shared" ca="1" si="121"/>
        <v>0</v>
      </c>
      <c r="AA564" s="60">
        <f ca="1">MAX(0,Y564-T564*(1+OFFSET($V$4,B564,0))*D564)</f>
        <v>0</v>
      </c>
      <c r="AB564" s="63">
        <f ca="1">IF(OFFSET($Z$4,B564,0)=0,0,-OFFSET($Z$4,B564,0)/OFFSET($AA$4,B564,0)*AA564)</f>
        <v>0</v>
      </c>
      <c r="AC564" s="47">
        <f t="shared" ca="1" si="122"/>
        <v>7564915.4402979221</v>
      </c>
    </row>
    <row r="565" spans="1:29" x14ac:dyDescent="0.15">
      <c r="A565" s="58">
        <v>31323</v>
      </c>
      <c r="B565" s="65">
        <f>INT(A565/10000)</f>
        <v>3</v>
      </c>
      <c r="C565" s="58" t="s">
        <v>620</v>
      </c>
      <c r="D565" s="58">
        <v>1406</v>
      </c>
      <c r="E565" s="58">
        <v>0</v>
      </c>
      <c r="F565" s="58">
        <f t="shared" si="110"/>
        <v>2266.3880597014927</v>
      </c>
      <c r="G565" s="58"/>
      <c r="H565" s="17">
        <f t="shared" si="111"/>
        <v>1</v>
      </c>
      <c r="I565" s="17">
        <f t="shared" si="112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13"/>
        <v>0</v>
      </c>
      <c r="N565" s="21">
        <v>1786</v>
      </c>
      <c r="O565" s="20">
        <f t="shared" si="114"/>
        <v>786</v>
      </c>
      <c r="P565" s="21">
        <f t="shared" si="115"/>
        <v>1</v>
      </c>
      <c r="Q565" s="22">
        <f t="shared" si="116"/>
        <v>707.4</v>
      </c>
      <c r="R565" s="59">
        <f ca="1">OFFSET($R$4,B565,0)/OFFSET($F$4,B565,0)*F565</f>
        <v>1411651.7824808429</v>
      </c>
      <c r="S565" s="60">
        <f t="shared" ca="1" si="117"/>
        <v>1412359.1824808428</v>
      </c>
      <c r="T565" s="61">
        <v>927.57316246964263</v>
      </c>
      <c r="U565" s="61">
        <f t="shared" ca="1" si="118"/>
        <v>1004.5228893889351</v>
      </c>
      <c r="V565" s="62">
        <f t="shared" ca="1" si="119"/>
        <v>8.295812129192659E-2</v>
      </c>
      <c r="W565" s="62"/>
      <c r="X565" s="62">
        <f ca="1">MAX(V565,OFFSET($X$4,B565,0))</f>
        <v>8.295812129192659E-2</v>
      </c>
      <c r="Y565" s="60">
        <f t="shared" ca="1" si="120"/>
        <v>1412359.1824808428</v>
      </c>
      <c r="Z565" s="63">
        <f t="shared" ca="1" si="121"/>
        <v>0</v>
      </c>
      <c r="AA565" s="60">
        <f ca="1">MAX(0,Y565-T565*(1+OFFSET($V$4,B565,0))*D565)</f>
        <v>0</v>
      </c>
      <c r="AB565" s="63">
        <f ca="1">IF(OFFSET($Z$4,B565,0)=0,0,-OFFSET($Z$4,B565,0)/OFFSET($AA$4,B565,0)*AA565)</f>
        <v>0</v>
      </c>
      <c r="AC565" s="47">
        <f t="shared" ca="1" si="122"/>
        <v>1412359.1824808428</v>
      </c>
    </row>
    <row r="566" spans="1:29" x14ac:dyDescent="0.15">
      <c r="A566" s="58">
        <v>31324</v>
      </c>
      <c r="B566" s="65">
        <f>INT(A566/10000)</f>
        <v>3</v>
      </c>
      <c r="C566" s="58" t="s">
        <v>621</v>
      </c>
      <c r="D566" s="58">
        <v>2046</v>
      </c>
      <c r="E566" s="58">
        <v>0</v>
      </c>
      <c r="F566" s="58">
        <f t="shared" si="110"/>
        <v>3298.0298507462685</v>
      </c>
      <c r="G566" s="58"/>
      <c r="H566" s="17">
        <f t="shared" si="111"/>
        <v>1</v>
      </c>
      <c r="I566" s="17">
        <f t="shared" si="112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13"/>
        <v>0</v>
      </c>
      <c r="N566" s="21">
        <v>1099</v>
      </c>
      <c r="O566" s="20">
        <f t="shared" si="114"/>
        <v>99</v>
      </c>
      <c r="P566" s="21">
        <f t="shared" si="115"/>
        <v>1</v>
      </c>
      <c r="Q566" s="22">
        <f t="shared" si="116"/>
        <v>89.100000000000009</v>
      </c>
      <c r="R566" s="59">
        <f ca="1">OFFSET($R$4,B566,0)/OFFSET($F$4,B566,0)*F566</f>
        <v>2054224.4288448109</v>
      </c>
      <c r="S566" s="60">
        <f t="shared" ca="1" si="117"/>
        <v>2054313.528844811</v>
      </c>
      <c r="T566" s="61">
        <v>927.20874886517151</v>
      </c>
      <c r="U566" s="61">
        <f t="shared" ca="1" si="118"/>
        <v>1004.0633083307972</v>
      </c>
      <c r="V566" s="62">
        <f t="shared" ca="1" si="119"/>
        <v>8.288808702429673E-2</v>
      </c>
      <c r="W566" s="62"/>
      <c r="X566" s="62">
        <f ca="1">MAX(V566,OFFSET($X$4,B566,0))</f>
        <v>8.288808702429673E-2</v>
      </c>
      <c r="Y566" s="60">
        <f t="shared" ca="1" si="120"/>
        <v>2054313.5288448108</v>
      </c>
      <c r="Z566" s="63">
        <f t="shared" ca="1" si="121"/>
        <v>0</v>
      </c>
      <c r="AA566" s="60">
        <f ca="1">MAX(0,Y566-T566*(1+OFFSET($V$4,B566,0))*D566)</f>
        <v>0</v>
      </c>
      <c r="AB566" s="63">
        <f ca="1">IF(OFFSET($Z$4,B566,0)=0,0,-OFFSET($Z$4,B566,0)/OFFSET($AA$4,B566,0)*AA566)</f>
        <v>0</v>
      </c>
      <c r="AC566" s="47">
        <f t="shared" ca="1" si="122"/>
        <v>2054313.5288448108</v>
      </c>
    </row>
    <row r="567" spans="1:29" x14ac:dyDescent="0.15">
      <c r="A567" s="58">
        <v>31326</v>
      </c>
      <c r="B567" s="65">
        <f>INT(A567/10000)</f>
        <v>3</v>
      </c>
      <c r="C567" s="58" t="s">
        <v>622</v>
      </c>
      <c r="D567" s="58">
        <v>915</v>
      </c>
      <c r="E567" s="58">
        <v>0</v>
      </c>
      <c r="F567" s="58">
        <f t="shared" si="110"/>
        <v>1474.9253731343283</v>
      </c>
      <c r="G567" s="58"/>
      <c r="H567" s="17">
        <f t="shared" si="111"/>
        <v>1</v>
      </c>
      <c r="I567" s="17">
        <f t="shared" si="112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13"/>
        <v>0</v>
      </c>
      <c r="N567" s="21">
        <v>2085</v>
      </c>
      <c r="O567" s="20">
        <f t="shared" si="114"/>
        <v>1085</v>
      </c>
      <c r="P567" s="21">
        <f t="shared" si="115"/>
        <v>1</v>
      </c>
      <c r="Q567" s="22">
        <f t="shared" si="116"/>
        <v>976.5</v>
      </c>
      <c r="R567" s="59">
        <f ca="1">OFFSET($R$4,B567,0)/OFFSET($F$4,B567,0)*F567</f>
        <v>918678.08034848585</v>
      </c>
      <c r="S567" s="60">
        <f t="shared" ca="1" si="117"/>
        <v>919654.58034848585</v>
      </c>
      <c r="T567" s="61">
        <v>929.06468746599126</v>
      </c>
      <c r="U567" s="61">
        <f t="shared" ca="1" si="118"/>
        <v>1005.0869730584545</v>
      </c>
      <c r="V567" s="62">
        <f t="shared" ca="1" si="119"/>
        <v>8.1826687224344719E-2</v>
      </c>
      <c r="W567" s="62"/>
      <c r="X567" s="62">
        <f ca="1">MAX(V567,OFFSET($X$4,B567,0))</f>
        <v>8.1826687224344719E-2</v>
      </c>
      <c r="Y567" s="60">
        <f t="shared" ca="1" si="120"/>
        <v>919654.58034848585</v>
      </c>
      <c r="Z567" s="63">
        <f t="shared" ca="1" si="121"/>
        <v>0</v>
      </c>
      <c r="AA567" s="60">
        <f ca="1">MAX(0,Y567-T567*(1+OFFSET($V$4,B567,0))*D567)</f>
        <v>0</v>
      </c>
      <c r="AB567" s="63">
        <f ca="1">IF(OFFSET($Z$4,B567,0)=0,0,-OFFSET($Z$4,B567,0)/OFFSET($AA$4,B567,0)*AA567)</f>
        <v>0</v>
      </c>
      <c r="AC567" s="47">
        <f t="shared" ca="1" si="122"/>
        <v>919654.58034848585</v>
      </c>
    </row>
    <row r="568" spans="1:29" x14ac:dyDescent="0.15">
      <c r="A568" s="58">
        <v>31327</v>
      </c>
      <c r="B568" s="65">
        <f>INT(A568/10000)</f>
        <v>3</v>
      </c>
      <c r="C568" s="58" t="s">
        <v>623</v>
      </c>
      <c r="D568" s="58">
        <v>3489</v>
      </c>
      <c r="E568" s="58">
        <v>0</v>
      </c>
      <c r="F568" s="58">
        <f t="shared" si="110"/>
        <v>5624.059701492537</v>
      </c>
      <c r="G568" s="58"/>
      <c r="H568" s="17">
        <f t="shared" si="111"/>
        <v>1</v>
      </c>
      <c r="I568" s="17">
        <f t="shared" si="112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13"/>
        <v>0</v>
      </c>
      <c r="N568" s="21">
        <v>14966</v>
      </c>
      <c r="O568" s="20">
        <f t="shared" si="114"/>
        <v>13966</v>
      </c>
      <c r="P568" s="21">
        <f t="shared" si="115"/>
        <v>1</v>
      </c>
      <c r="Q568" s="22">
        <f t="shared" si="116"/>
        <v>12569.4</v>
      </c>
      <c r="R568" s="59">
        <f ca="1">OFFSET($R$4,B568,0)/OFFSET($F$4,B568,0)*F568</f>
        <v>3503024.9424435706</v>
      </c>
      <c r="S568" s="60">
        <f t="shared" ca="1" si="117"/>
        <v>3515594.3424435705</v>
      </c>
      <c r="T568" s="61">
        <v>931.11462091578699</v>
      </c>
      <c r="U568" s="61">
        <f t="shared" ca="1" si="118"/>
        <v>1007.6223394793839</v>
      </c>
      <c r="V568" s="62">
        <f t="shared" ca="1" si="119"/>
        <v>8.2167884431187055E-2</v>
      </c>
      <c r="W568" s="62"/>
      <c r="X568" s="62">
        <f ca="1">MAX(V568,OFFSET($X$4,B568,0))</f>
        <v>8.2167884431187055E-2</v>
      </c>
      <c r="Y568" s="60">
        <f t="shared" ca="1" si="120"/>
        <v>3515594.3424435705</v>
      </c>
      <c r="Z568" s="63">
        <f t="shared" ca="1" si="121"/>
        <v>0</v>
      </c>
      <c r="AA568" s="60">
        <f ca="1">MAX(0,Y568-T568*(1+OFFSET($V$4,B568,0))*D568)</f>
        <v>0</v>
      </c>
      <c r="AB568" s="63">
        <f ca="1">IF(OFFSET($Z$4,B568,0)=0,0,-OFFSET($Z$4,B568,0)/OFFSET($AA$4,B568,0)*AA568)</f>
        <v>0</v>
      </c>
      <c r="AC568" s="47">
        <f t="shared" ca="1" si="122"/>
        <v>3515594.3424435705</v>
      </c>
    </row>
    <row r="569" spans="1:29" x14ac:dyDescent="0.15">
      <c r="A569" s="58">
        <v>31330</v>
      </c>
      <c r="B569" s="65">
        <f>INT(A569/10000)</f>
        <v>3</v>
      </c>
      <c r="C569" s="58" t="s">
        <v>310</v>
      </c>
      <c r="D569" s="58">
        <v>1274</v>
      </c>
      <c r="E569" s="58">
        <v>0</v>
      </c>
      <c r="F569" s="58">
        <f t="shared" si="110"/>
        <v>2053.6119402985073</v>
      </c>
      <c r="G569" s="58"/>
      <c r="H569" s="17">
        <f t="shared" si="111"/>
        <v>1</v>
      </c>
      <c r="I569" s="17">
        <f t="shared" si="112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13"/>
        <v>0</v>
      </c>
      <c r="N569" s="21">
        <v>3525</v>
      </c>
      <c r="O569" s="20">
        <f t="shared" si="114"/>
        <v>2525</v>
      </c>
      <c r="P569" s="21">
        <f t="shared" si="115"/>
        <v>1</v>
      </c>
      <c r="Q569" s="22">
        <f t="shared" si="116"/>
        <v>2272.5</v>
      </c>
      <c r="R569" s="59">
        <f ca="1">OFFSET($R$4,B569,0)/OFFSET($F$4,B569,0)*F569</f>
        <v>1279121.1741682743</v>
      </c>
      <c r="S569" s="60">
        <f t="shared" ca="1" si="117"/>
        <v>1281393.6741682743</v>
      </c>
      <c r="T569" s="61">
        <v>928.84956651290338</v>
      </c>
      <c r="U569" s="61">
        <f t="shared" ca="1" si="118"/>
        <v>1005.8035119060238</v>
      </c>
      <c r="V569" s="62">
        <f t="shared" ca="1" si="119"/>
        <v>8.2848663731438954E-2</v>
      </c>
      <c r="W569" s="62"/>
      <c r="X569" s="62">
        <f ca="1">MAX(V569,OFFSET($X$4,B569,0))</f>
        <v>8.2848663731438954E-2</v>
      </c>
      <c r="Y569" s="60">
        <f t="shared" ca="1" si="120"/>
        <v>1281393.6741682743</v>
      </c>
      <c r="Z569" s="63">
        <f t="shared" ca="1" si="121"/>
        <v>0</v>
      </c>
      <c r="AA569" s="60">
        <f ca="1">MAX(0,Y569-T569*(1+OFFSET($V$4,B569,0))*D569)</f>
        <v>0</v>
      </c>
      <c r="AB569" s="63">
        <f ca="1">IF(OFFSET($Z$4,B569,0)=0,0,-OFFSET($Z$4,B569,0)/OFFSET($AA$4,B569,0)*AA569)</f>
        <v>0</v>
      </c>
      <c r="AC569" s="47">
        <f t="shared" ca="1" si="122"/>
        <v>1281393.6741682743</v>
      </c>
    </row>
    <row r="570" spans="1:29" x14ac:dyDescent="0.15">
      <c r="A570" s="58">
        <v>31333</v>
      </c>
      <c r="B570" s="65">
        <f>INT(A570/10000)</f>
        <v>3</v>
      </c>
      <c r="C570" s="58" t="s">
        <v>624</v>
      </c>
      <c r="D570" s="58">
        <v>2564</v>
      </c>
      <c r="E570" s="58">
        <v>0</v>
      </c>
      <c r="F570" s="58">
        <f t="shared" si="110"/>
        <v>4133.0149253731342</v>
      </c>
      <c r="G570" s="58"/>
      <c r="H570" s="17">
        <f t="shared" si="111"/>
        <v>1</v>
      </c>
      <c r="I570" s="17">
        <f t="shared" si="112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13"/>
        <v>0</v>
      </c>
      <c r="N570" s="21">
        <v>4551</v>
      </c>
      <c r="O570" s="20">
        <f t="shared" si="114"/>
        <v>3551</v>
      </c>
      <c r="P570" s="21">
        <f t="shared" si="115"/>
        <v>1</v>
      </c>
      <c r="Q570" s="22">
        <f t="shared" si="116"/>
        <v>3195.9</v>
      </c>
      <c r="R570" s="59">
        <f ca="1">OFFSET($R$4,B570,0)/OFFSET($F$4,B570,0)*F570</f>
        <v>2574306.6644956479</v>
      </c>
      <c r="S570" s="60">
        <f t="shared" ca="1" si="117"/>
        <v>2577502.5644956478</v>
      </c>
      <c r="T570" s="61">
        <v>928.33425703528974</v>
      </c>
      <c r="U570" s="61">
        <f t="shared" ca="1" si="118"/>
        <v>1005.2662108017347</v>
      </c>
      <c r="V570" s="62">
        <f t="shared" ca="1" si="119"/>
        <v>8.2870962892324318E-2</v>
      </c>
      <c r="W570" s="62"/>
      <c r="X570" s="62">
        <f ca="1">MAX(V570,OFFSET($X$4,B570,0))</f>
        <v>8.2870962892324318E-2</v>
      </c>
      <c r="Y570" s="60">
        <f t="shared" ca="1" si="120"/>
        <v>2577502.5644956478</v>
      </c>
      <c r="Z570" s="63">
        <f t="shared" ca="1" si="121"/>
        <v>0</v>
      </c>
      <c r="AA570" s="60">
        <f ca="1">MAX(0,Y570-T570*(1+OFFSET($V$4,B570,0))*D570)</f>
        <v>0</v>
      </c>
      <c r="AB570" s="63">
        <f ca="1">IF(OFFSET($Z$4,B570,0)=0,0,-OFFSET($Z$4,B570,0)/OFFSET($AA$4,B570,0)*AA570)</f>
        <v>0</v>
      </c>
      <c r="AC570" s="47">
        <f t="shared" ca="1" si="122"/>
        <v>2577502.5644956478</v>
      </c>
    </row>
    <row r="571" spans="1:29" x14ac:dyDescent="0.15">
      <c r="A571" s="58">
        <v>31336</v>
      </c>
      <c r="B571" s="65">
        <f>INT(A571/10000)</f>
        <v>3</v>
      </c>
      <c r="C571" s="58" t="s">
        <v>625</v>
      </c>
      <c r="D571" s="58">
        <v>1594</v>
      </c>
      <c r="E571" s="58">
        <v>0</v>
      </c>
      <c r="F571" s="58">
        <f t="shared" si="110"/>
        <v>2569.4328358208954</v>
      </c>
      <c r="G571" s="58"/>
      <c r="H571" s="17">
        <f t="shared" si="111"/>
        <v>1</v>
      </c>
      <c r="I571" s="17">
        <f t="shared" si="112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13"/>
        <v>0</v>
      </c>
      <c r="N571" s="21">
        <v>36104</v>
      </c>
      <c r="O571" s="20">
        <f t="shared" si="114"/>
        <v>35104</v>
      </c>
      <c r="P571" s="21">
        <f t="shared" si="115"/>
        <v>1</v>
      </c>
      <c r="Q571" s="22">
        <f t="shared" si="116"/>
        <v>31593.600000000002</v>
      </c>
      <c r="R571" s="59">
        <f ca="1">OFFSET($R$4,B571,0)/OFFSET($F$4,B571,0)*F571</f>
        <v>1600407.4973502585</v>
      </c>
      <c r="S571" s="60">
        <f t="shared" ca="1" si="117"/>
        <v>1632001.0973502586</v>
      </c>
      <c r="T571" s="61">
        <v>948.18200058040554</v>
      </c>
      <c r="U571" s="61">
        <f t="shared" ca="1" si="118"/>
        <v>1023.8400861670381</v>
      </c>
      <c r="V571" s="62">
        <f t="shared" ca="1" si="119"/>
        <v>7.9792788241414003E-2</v>
      </c>
      <c r="W571" s="62"/>
      <c r="X571" s="62">
        <f ca="1">MAX(V571,OFFSET($X$4,B571,0))</f>
        <v>7.9792788241414003E-2</v>
      </c>
      <c r="Y571" s="60">
        <f t="shared" ca="1" si="120"/>
        <v>1632001.0973502588</v>
      </c>
      <c r="Z571" s="63">
        <f t="shared" ca="1" si="121"/>
        <v>0</v>
      </c>
      <c r="AA571" s="60">
        <f ca="1">MAX(0,Y571-T571*(1+OFFSET($V$4,B571,0))*D571)</f>
        <v>0</v>
      </c>
      <c r="AB571" s="63">
        <f ca="1">IF(OFFSET($Z$4,B571,0)=0,0,-OFFSET($Z$4,B571,0)/OFFSET($AA$4,B571,0)*AA571)</f>
        <v>0</v>
      </c>
      <c r="AC571" s="47">
        <f t="shared" ca="1" si="122"/>
        <v>1632001.0973502588</v>
      </c>
    </row>
    <row r="572" spans="1:29" x14ac:dyDescent="0.15">
      <c r="A572" s="58">
        <v>31337</v>
      </c>
      <c r="B572" s="65">
        <f>INT(A572/10000)</f>
        <v>3</v>
      </c>
      <c r="C572" s="58" t="s">
        <v>626</v>
      </c>
      <c r="D572" s="58">
        <v>2129</v>
      </c>
      <c r="E572" s="58">
        <v>0</v>
      </c>
      <c r="F572" s="58">
        <f t="shared" si="110"/>
        <v>3431.8208955223881</v>
      </c>
      <c r="G572" s="58"/>
      <c r="H572" s="17">
        <f t="shared" si="111"/>
        <v>1</v>
      </c>
      <c r="I572" s="17">
        <f t="shared" si="112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13"/>
        <v>0</v>
      </c>
      <c r="N572" s="21">
        <v>9463</v>
      </c>
      <c r="O572" s="20">
        <f t="shared" si="114"/>
        <v>8463</v>
      </c>
      <c r="P572" s="21">
        <f t="shared" si="115"/>
        <v>1</v>
      </c>
      <c r="Q572" s="22">
        <f t="shared" si="116"/>
        <v>7616.7</v>
      </c>
      <c r="R572" s="59">
        <f ca="1">OFFSET($R$4,B572,0)/OFFSET($F$4,B572,0)*F572</f>
        <v>2137558.0689201383</v>
      </c>
      <c r="S572" s="60">
        <f t="shared" ca="1" si="117"/>
        <v>2145174.7689201385</v>
      </c>
      <c r="T572" s="61">
        <v>931.96685800439707</v>
      </c>
      <c r="U572" s="61">
        <f t="shared" ca="1" si="118"/>
        <v>1007.597355058778</v>
      </c>
      <c r="V572" s="62">
        <f t="shared" ca="1" si="119"/>
        <v>8.1151487743166273E-2</v>
      </c>
      <c r="W572" s="62"/>
      <c r="X572" s="62">
        <f ca="1">MAX(V572,OFFSET($X$4,B572,0))</f>
        <v>8.1151487743166273E-2</v>
      </c>
      <c r="Y572" s="60">
        <f t="shared" ca="1" si="120"/>
        <v>2145174.7689201385</v>
      </c>
      <c r="Z572" s="63">
        <f t="shared" ca="1" si="121"/>
        <v>0</v>
      </c>
      <c r="AA572" s="60">
        <f ca="1">MAX(0,Y572-T572*(1+OFFSET($V$4,B572,0))*D572)</f>
        <v>0</v>
      </c>
      <c r="AB572" s="63">
        <f ca="1">IF(OFFSET($Z$4,B572,0)=0,0,-OFFSET($Z$4,B572,0)/OFFSET($AA$4,B572,0)*AA572)</f>
        <v>0</v>
      </c>
      <c r="AC572" s="47">
        <f t="shared" ca="1" si="122"/>
        <v>2145174.7689201385</v>
      </c>
    </row>
    <row r="573" spans="1:29" x14ac:dyDescent="0.15">
      <c r="A573" s="58">
        <v>31338</v>
      </c>
      <c r="B573" s="65">
        <f>INT(A573/10000)</f>
        <v>3</v>
      </c>
      <c r="C573" s="58" t="s">
        <v>627</v>
      </c>
      <c r="D573" s="58">
        <v>1073</v>
      </c>
      <c r="E573" s="58">
        <v>0</v>
      </c>
      <c r="F573" s="58">
        <f t="shared" si="110"/>
        <v>1729.6119402985075</v>
      </c>
      <c r="G573" s="58"/>
      <c r="H573" s="17">
        <f t="shared" si="111"/>
        <v>1</v>
      </c>
      <c r="I573" s="17">
        <f t="shared" si="112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13"/>
        <v>0</v>
      </c>
      <c r="N573" s="21">
        <v>30756</v>
      </c>
      <c r="O573" s="20">
        <f t="shared" si="114"/>
        <v>29756</v>
      </c>
      <c r="P573" s="21">
        <f t="shared" si="115"/>
        <v>1</v>
      </c>
      <c r="Q573" s="22">
        <f t="shared" si="116"/>
        <v>26780.400000000001</v>
      </c>
      <c r="R573" s="59">
        <f ca="1">OFFSET($R$4,B573,0)/OFFSET($F$4,B573,0)*F573</f>
        <v>1077313.2024195907</v>
      </c>
      <c r="S573" s="60">
        <f t="shared" ca="1" si="117"/>
        <v>1104093.6024195906</v>
      </c>
      <c r="T573" s="61">
        <v>960.50793580958964</v>
      </c>
      <c r="U573" s="61">
        <f t="shared" ca="1" si="118"/>
        <v>1028.9781942400657</v>
      </c>
      <c r="V573" s="62">
        <f t="shared" ca="1" si="119"/>
        <v>7.1285468737709135E-2</v>
      </c>
      <c r="W573" s="62"/>
      <c r="X573" s="62">
        <f ca="1">MAX(V573,OFFSET($X$4,B573,0))</f>
        <v>7.1285468737709135E-2</v>
      </c>
      <c r="Y573" s="60">
        <f t="shared" ca="1" si="120"/>
        <v>1104093.6024195906</v>
      </c>
      <c r="Z573" s="63">
        <f t="shared" ca="1" si="121"/>
        <v>0</v>
      </c>
      <c r="AA573" s="60">
        <f ca="1">MAX(0,Y573-T573*(1+OFFSET($V$4,B573,0))*D573)</f>
        <v>0</v>
      </c>
      <c r="AB573" s="63">
        <f ca="1">IF(OFFSET($Z$4,B573,0)=0,0,-OFFSET($Z$4,B573,0)/OFFSET($AA$4,B573,0)*AA573)</f>
        <v>0</v>
      </c>
      <c r="AC573" s="47">
        <f t="shared" ca="1" si="122"/>
        <v>1104093.6024195906</v>
      </c>
    </row>
    <row r="574" spans="1:29" x14ac:dyDescent="0.15">
      <c r="A574" s="58">
        <v>31340</v>
      </c>
      <c r="B574" s="65">
        <f>INT(A574/10000)</f>
        <v>3</v>
      </c>
      <c r="C574" s="58" t="s">
        <v>628</v>
      </c>
      <c r="D574" s="58">
        <v>1091</v>
      </c>
      <c r="E574" s="58">
        <v>0</v>
      </c>
      <c r="F574" s="58">
        <f t="shared" si="110"/>
        <v>1758.6268656716418</v>
      </c>
      <c r="G574" s="58"/>
      <c r="H574" s="17">
        <f t="shared" si="111"/>
        <v>1</v>
      </c>
      <c r="I574" s="17">
        <f t="shared" si="112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13"/>
        <v>0</v>
      </c>
      <c r="N574" s="21">
        <v>0</v>
      </c>
      <c r="O574" s="20">
        <f t="shared" si="114"/>
        <v>0</v>
      </c>
      <c r="P574" s="21">
        <f t="shared" si="115"/>
        <v>1</v>
      </c>
      <c r="Q574" s="22">
        <f t="shared" si="116"/>
        <v>0</v>
      </c>
      <c r="R574" s="59">
        <f ca="1">OFFSET($R$4,B574,0)/OFFSET($F$4,B574,0)*F574</f>
        <v>1095385.5580985772</v>
      </c>
      <c r="S574" s="60">
        <f t="shared" ca="1" si="117"/>
        <v>1095385.5580985772</v>
      </c>
      <c r="T574" s="61">
        <v>926.78502263113171</v>
      </c>
      <c r="U574" s="61">
        <f t="shared" ca="1" si="118"/>
        <v>1004.0197599437005</v>
      </c>
      <c r="V574" s="62">
        <f t="shared" ca="1" si="119"/>
        <v>8.33361949390381E-2</v>
      </c>
      <c r="W574" s="62"/>
      <c r="X574" s="62">
        <f ca="1">MAX(V574,OFFSET($X$4,B574,0))</f>
        <v>8.33361949390381E-2</v>
      </c>
      <c r="Y574" s="60">
        <f t="shared" ca="1" si="120"/>
        <v>1095385.5580985774</v>
      </c>
      <c r="Z574" s="63">
        <f t="shared" ca="1" si="121"/>
        <v>0</v>
      </c>
      <c r="AA574" s="60">
        <f ca="1">MAX(0,Y574-T574*(1+OFFSET($V$4,B574,0))*D574)</f>
        <v>0</v>
      </c>
      <c r="AB574" s="63">
        <f ca="1">IF(OFFSET($Z$4,B574,0)=0,0,-OFFSET($Z$4,B574,0)/OFFSET($AA$4,B574,0)*AA574)</f>
        <v>0</v>
      </c>
      <c r="AC574" s="47">
        <f t="shared" ca="1" si="122"/>
        <v>1095385.5580985774</v>
      </c>
    </row>
    <row r="575" spans="1:29" x14ac:dyDescent="0.15">
      <c r="A575" s="58">
        <v>31343</v>
      </c>
      <c r="B575" s="65">
        <f>INT(A575/10000)</f>
        <v>3</v>
      </c>
      <c r="C575" s="58" t="s">
        <v>629</v>
      </c>
      <c r="D575" s="58">
        <v>1934</v>
      </c>
      <c r="E575" s="58">
        <v>0</v>
      </c>
      <c r="F575" s="58">
        <f t="shared" si="110"/>
        <v>3117.4925373134329</v>
      </c>
      <c r="G575" s="58"/>
      <c r="H575" s="17">
        <f t="shared" si="111"/>
        <v>1</v>
      </c>
      <c r="I575" s="17">
        <f t="shared" si="112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13"/>
        <v>0</v>
      </c>
      <c r="N575" s="21">
        <v>10541</v>
      </c>
      <c r="O575" s="20">
        <f t="shared" si="114"/>
        <v>9541</v>
      </c>
      <c r="P575" s="21">
        <f t="shared" si="115"/>
        <v>1</v>
      </c>
      <c r="Q575" s="22">
        <f t="shared" si="116"/>
        <v>8586.9</v>
      </c>
      <c r="R575" s="59">
        <f ca="1">OFFSET($R$4,B575,0)/OFFSET($F$4,B575,0)*F575</f>
        <v>1941774.2157311167</v>
      </c>
      <c r="S575" s="60">
        <f t="shared" ca="1" si="117"/>
        <v>1950361.1157311166</v>
      </c>
      <c r="T575" s="61">
        <v>933.88254578519059</v>
      </c>
      <c r="U575" s="61">
        <f t="shared" ca="1" si="118"/>
        <v>1008.4597289199155</v>
      </c>
      <c r="V575" s="62">
        <f t="shared" ca="1" si="119"/>
        <v>7.9857133502823752E-2</v>
      </c>
      <c r="W575" s="62"/>
      <c r="X575" s="62">
        <f ca="1">MAX(V575,OFFSET($X$4,B575,0))</f>
        <v>7.9857133502823752E-2</v>
      </c>
      <c r="Y575" s="60">
        <f t="shared" ca="1" si="120"/>
        <v>1950361.1157311166</v>
      </c>
      <c r="Z575" s="63">
        <f t="shared" ca="1" si="121"/>
        <v>0</v>
      </c>
      <c r="AA575" s="60">
        <f ca="1">MAX(0,Y575-T575*(1+OFFSET($V$4,B575,0))*D575)</f>
        <v>0</v>
      </c>
      <c r="AB575" s="63">
        <f ca="1">IF(OFFSET($Z$4,B575,0)=0,0,-OFFSET($Z$4,B575,0)/OFFSET($AA$4,B575,0)*AA575)</f>
        <v>0</v>
      </c>
      <c r="AC575" s="47">
        <f t="shared" ca="1" si="122"/>
        <v>1950361.1157311166</v>
      </c>
    </row>
    <row r="576" spans="1:29" x14ac:dyDescent="0.15">
      <c r="A576" s="58">
        <v>31344</v>
      </c>
      <c r="B576" s="65">
        <f>INT(A576/10000)</f>
        <v>3</v>
      </c>
      <c r="C576" s="58" t="s">
        <v>630</v>
      </c>
      <c r="D576" s="58">
        <v>1560</v>
      </c>
      <c r="E576" s="58">
        <v>0</v>
      </c>
      <c r="F576" s="58">
        <f t="shared" si="110"/>
        <v>2514.6268656716416</v>
      </c>
      <c r="G576" s="58"/>
      <c r="H576" s="17">
        <f t="shared" si="111"/>
        <v>1</v>
      </c>
      <c r="I576" s="17">
        <f t="shared" si="112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13"/>
        <v>0</v>
      </c>
      <c r="N576" s="21">
        <v>43275</v>
      </c>
      <c r="O576" s="20">
        <f t="shared" si="114"/>
        <v>42275</v>
      </c>
      <c r="P576" s="21">
        <f t="shared" si="115"/>
        <v>1</v>
      </c>
      <c r="Q576" s="22">
        <f t="shared" si="116"/>
        <v>38047.5</v>
      </c>
      <c r="R576" s="59">
        <f ca="1">OFFSET($R$4,B576,0)/OFFSET($F$4,B576,0)*F576</f>
        <v>1566270.8255121727</v>
      </c>
      <c r="S576" s="60">
        <f t="shared" ca="1" si="117"/>
        <v>1604318.3255121727</v>
      </c>
      <c r="T576" s="61">
        <v>964.29906239508784</v>
      </c>
      <c r="U576" s="61">
        <f t="shared" ca="1" si="118"/>
        <v>1028.4091830206235</v>
      </c>
      <c r="V576" s="62">
        <f t="shared" ca="1" si="119"/>
        <v>6.6483649238755271E-2</v>
      </c>
      <c r="W576" s="62"/>
      <c r="X576" s="62">
        <f ca="1">MAX(V576,OFFSET($X$4,B576,0))</f>
        <v>6.6483649238755271E-2</v>
      </c>
      <c r="Y576" s="60">
        <f t="shared" ca="1" si="120"/>
        <v>1604318.3255121727</v>
      </c>
      <c r="Z576" s="63">
        <f t="shared" ca="1" si="121"/>
        <v>0</v>
      </c>
      <c r="AA576" s="60">
        <f ca="1">MAX(0,Y576-T576*(1+OFFSET($V$4,B576,0))*D576)</f>
        <v>0</v>
      </c>
      <c r="AB576" s="63">
        <f ca="1">IF(OFFSET($Z$4,B576,0)=0,0,-OFFSET($Z$4,B576,0)/OFFSET($AA$4,B576,0)*AA576)</f>
        <v>0</v>
      </c>
      <c r="AC576" s="47">
        <f t="shared" ca="1" si="122"/>
        <v>1604318.3255121727</v>
      </c>
    </row>
    <row r="577" spans="1:29" x14ac:dyDescent="0.15">
      <c r="A577" s="58">
        <v>31346</v>
      </c>
      <c r="B577" s="65">
        <f>INT(A577/10000)</f>
        <v>3</v>
      </c>
      <c r="C577" s="58" t="s">
        <v>631</v>
      </c>
      <c r="D577" s="58">
        <v>1748</v>
      </c>
      <c r="E577" s="58">
        <v>0</v>
      </c>
      <c r="F577" s="58">
        <f t="shared" si="110"/>
        <v>2817.6716417910447</v>
      </c>
      <c r="G577" s="58"/>
      <c r="H577" s="17">
        <f t="shared" si="111"/>
        <v>1</v>
      </c>
      <c r="I577" s="17">
        <f t="shared" si="112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13"/>
        <v>0</v>
      </c>
      <c r="N577" s="21">
        <v>7967</v>
      </c>
      <c r="O577" s="20">
        <f t="shared" si="114"/>
        <v>6967</v>
      </c>
      <c r="P577" s="21">
        <f t="shared" si="115"/>
        <v>1</v>
      </c>
      <c r="Q577" s="22">
        <f t="shared" si="116"/>
        <v>6270.3</v>
      </c>
      <c r="R577" s="59">
        <f ca="1">OFFSET($R$4,B577,0)/OFFSET($F$4,B577,0)*F577</f>
        <v>1755026.5403815883</v>
      </c>
      <c r="S577" s="60">
        <f t="shared" ca="1" si="117"/>
        <v>1761296.8403815883</v>
      </c>
      <c r="T577" s="61">
        <v>933.37946227359487</v>
      </c>
      <c r="U577" s="61">
        <f t="shared" ca="1" si="118"/>
        <v>1007.6068880901535</v>
      </c>
      <c r="V577" s="62">
        <f t="shared" ca="1" si="119"/>
        <v>7.9525454348170488E-2</v>
      </c>
      <c r="W577" s="62"/>
      <c r="X577" s="62">
        <f ca="1">MAX(V577,OFFSET($X$4,B577,0))</f>
        <v>7.9525454348170488E-2</v>
      </c>
      <c r="Y577" s="60">
        <f t="shared" ca="1" si="120"/>
        <v>1761296.8403815886</v>
      </c>
      <c r="Z577" s="63">
        <f t="shared" ca="1" si="121"/>
        <v>0</v>
      </c>
      <c r="AA577" s="60">
        <f ca="1">MAX(0,Y577-T577*(1+OFFSET($V$4,B577,0))*D577)</f>
        <v>0</v>
      </c>
      <c r="AB577" s="63">
        <f ca="1">IF(OFFSET($Z$4,B577,0)=0,0,-OFFSET($Z$4,B577,0)/OFFSET($AA$4,B577,0)*AA577)</f>
        <v>0</v>
      </c>
      <c r="AC577" s="47">
        <f t="shared" ca="1" si="122"/>
        <v>1761296.8403815886</v>
      </c>
    </row>
    <row r="578" spans="1:29" x14ac:dyDescent="0.15">
      <c r="A578" s="58">
        <v>31347</v>
      </c>
      <c r="B578" s="65">
        <f>INT(A578/10000)</f>
        <v>3</v>
      </c>
      <c r="C578" s="58" t="s">
        <v>632</v>
      </c>
      <c r="D578" s="58">
        <v>875</v>
      </c>
      <c r="E578" s="58">
        <v>0</v>
      </c>
      <c r="F578" s="58">
        <f t="shared" si="110"/>
        <v>1410.4477611940299</v>
      </c>
      <c r="G578" s="58"/>
      <c r="H578" s="17">
        <f t="shared" si="111"/>
        <v>1</v>
      </c>
      <c r="I578" s="17">
        <f t="shared" si="112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13"/>
        <v>0</v>
      </c>
      <c r="N578" s="21">
        <v>0</v>
      </c>
      <c r="O578" s="20">
        <f t="shared" si="114"/>
        <v>0</v>
      </c>
      <c r="P578" s="21">
        <f t="shared" si="115"/>
        <v>1</v>
      </c>
      <c r="Q578" s="22">
        <f t="shared" si="116"/>
        <v>0</v>
      </c>
      <c r="R578" s="59">
        <f ca="1">OFFSET($R$4,B578,0)/OFFSET($F$4,B578,0)*F578</f>
        <v>878517.28995073796</v>
      </c>
      <c r="S578" s="60">
        <f t="shared" ca="1" si="117"/>
        <v>878517.28995073796</v>
      </c>
      <c r="T578" s="61">
        <v>926.7850226311316</v>
      </c>
      <c r="U578" s="61">
        <f t="shared" ca="1" si="118"/>
        <v>1004.0197599437005</v>
      </c>
      <c r="V578" s="62">
        <f t="shared" ca="1" si="119"/>
        <v>8.33361949390381E-2</v>
      </c>
      <c r="W578" s="62"/>
      <c r="X578" s="62">
        <f ca="1">MAX(V578,OFFSET($X$4,B578,0))</f>
        <v>8.33361949390381E-2</v>
      </c>
      <c r="Y578" s="60">
        <f t="shared" ca="1" si="120"/>
        <v>878517.28995073785</v>
      </c>
      <c r="Z578" s="63">
        <f t="shared" ca="1" si="121"/>
        <v>0</v>
      </c>
      <c r="AA578" s="60">
        <f ca="1">MAX(0,Y578-T578*(1+OFFSET($V$4,B578,0))*D578)</f>
        <v>0</v>
      </c>
      <c r="AB578" s="63">
        <f ca="1">IF(OFFSET($Z$4,B578,0)=0,0,-OFFSET($Z$4,B578,0)/OFFSET($AA$4,B578,0)*AA578)</f>
        <v>0</v>
      </c>
      <c r="AC578" s="47">
        <f t="shared" ca="1" si="122"/>
        <v>878517.28995073785</v>
      </c>
    </row>
    <row r="579" spans="1:29" x14ac:dyDescent="0.15">
      <c r="A579" s="58">
        <v>31350</v>
      </c>
      <c r="B579" s="65">
        <f>INT(A579/10000)</f>
        <v>3</v>
      </c>
      <c r="C579" s="58" t="s">
        <v>633</v>
      </c>
      <c r="D579" s="58">
        <v>1247</v>
      </c>
      <c r="E579" s="58">
        <v>0</v>
      </c>
      <c r="F579" s="58">
        <f t="shared" si="110"/>
        <v>2010.0895522388059</v>
      </c>
      <c r="G579" s="58"/>
      <c r="H579" s="17">
        <f t="shared" si="111"/>
        <v>1</v>
      </c>
      <c r="I579" s="17">
        <f t="shared" si="112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13"/>
        <v>0</v>
      </c>
      <c r="N579" s="21">
        <v>0</v>
      </c>
      <c r="O579" s="20">
        <f t="shared" si="114"/>
        <v>0</v>
      </c>
      <c r="P579" s="21">
        <f t="shared" si="115"/>
        <v>1</v>
      </c>
      <c r="Q579" s="22">
        <f t="shared" si="116"/>
        <v>0</v>
      </c>
      <c r="R579" s="59">
        <f ca="1">OFFSET($R$4,B579,0)/OFFSET($F$4,B579,0)*F579</f>
        <v>1252012.6406497944</v>
      </c>
      <c r="S579" s="60">
        <f t="shared" ca="1" si="117"/>
        <v>1252012.6406497944</v>
      </c>
      <c r="T579" s="61">
        <v>926.7850226311316</v>
      </c>
      <c r="U579" s="61">
        <f t="shared" ca="1" si="118"/>
        <v>1004.0197599437004</v>
      </c>
      <c r="V579" s="62">
        <f t="shared" ca="1" si="119"/>
        <v>8.33361949390381E-2</v>
      </c>
      <c r="W579" s="62"/>
      <c r="X579" s="62">
        <f ca="1">MAX(V579,OFFSET($X$4,B579,0))</f>
        <v>8.33361949390381E-2</v>
      </c>
      <c r="Y579" s="60">
        <f t="shared" ca="1" si="120"/>
        <v>1252012.6406497944</v>
      </c>
      <c r="Z579" s="63">
        <f t="shared" ca="1" si="121"/>
        <v>0</v>
      </c>
      <c r="AA579" s="60">
        <f ca="1">MAX(0,Y579-T579*(1+OFFSET($V$4,B579,0))*D579)</f>
        <v>0</v>
      </c>
      <c r="AB579" s="63">
        <f ca="1">IF(OFFSET($Z$4,B579,0)=0,0,-OFFSET($Z$4,B579,0)/OFFSET($AA$4,B579,0)*AA579)</f>
        <v>0</v>
      </c>
      <c r="AC579" s="47">
        <f t="shared" ca="1" si="122"/>
        <v>1252012.6406497944</v>
      </c>
    </row>
    <row r="580" spans="1:29" x14ac:dyDescent="0.15">
      <c r="A580" s="58">
        <v>31351</v>
      </c>
      <c r="B580" s="65">
        <f>INT(A580/10000)</f>
        <v>3</v>
      </c>
      <c r="C580" s="58" t="s">
        <v>634</v>
      </c>
      <c r="D580" s="58">
        <v>1395</v>
      </c>
      <c r="E580" s="58">
        <v>0</v>
      </c>
      <c r="F580" s="58">
        <f t="shared" si="110"/>
        <v>2248.6567164179105</v>
      </c>
      <c r="G580" s="58"/>
      <c r="H580" s="17">
        <f t="shared" si="111"/>
        <v>1</v>
      </c>
      <c r="I580" s="17">
        <f t="shared" si="112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13"/>
        <v>0</v>
      </c>
      <c r="N580" s="21">
        <v>43940</v>
      </c>
      <c r="O580" s="20">
        <f t="shared" si="114"/>
        <v>42940</v>
      </c>
      <c r="P580" s="21">
        <f t="shared" si="115"/>
        <v>1</v>
      </c>
      <c r="Q580" s="22">
        <f t="shared" si="116"/>
        <v>38646</v>
      </c>
      <c r="R580" s="59">
        <f ca="1">OFFSET($R$4,B580,0)/OFFSET($F$4,B580,0)*F580</f>
        <v>1400607.5651214621</v>
      </c>
      <c r="S580" s="60">
        <f t="shared" ca="1" si="117"/>
        <v>1439253.5651214621</v>
      </c>
      <c r="T580" s="61">
        <v>961.31290289340279</v>
      </c>
      <c r="U580" s="61">
        <f t="shared" ca="1" si="118"/>
        <v>1031.722985750152</v>
      </c>
      <c r="V580" s="62">
        <f t="shared" ca="1" si="119"/>
        <v>7.3243667743172702E-2</v>
      </c>
      <c r="W580" s="62"/>
      <c r="X580" s="62">
        <f ca="1">MAX(V580,OFFSET($X$4,B580,0))</f>
        <v>7.3243667743172702E-2</v>
      </c>
      <c r="Y580" s="60">
        <f t="shared" ca="1" si="120"/>
        <v>1439253.5651214621</v>
      </c>
      <c r="Z580" s="63">
        <f t="shared" ca="1" si="121"/>
        <v>0</v>
      </c>
      <c r="AA580" s="60">
        <f ca="1">MAX(0,Y580-T580*(1+OFFSET($V$4,B580,0))*D580)</f>
        <v>0</v>
      </c>
      <c r="AB580" s="63">
        <f ca="1">IF(OFFSET($Z$4,B580,0)=0,0,-OFFSET($Z$4,B580,0)/OFFSET($AA$4,B580,0)*AA580)</f>
        <v>0</v>
      </c>
      <c r="AC580" s="47">
        <f t="shared" ca="1" si="122"/>
        <v>1439253.5651214621</v>
      </c>
    </row>
    <row r="581" spans="1:29" x14ac:dyDescent="0.15">
      <c r="A581" s="58">
        <v>31355</v>
      </c>
      <c r="B581" s="65">
        <f>INT(A581/10000)</f>
        <v>3</v>
      </c>
      <c r="C581" s="58" t="s">
        <v>635</v>
      </c>
      <c r="D581" s="58">
        <v>1885</v>
      </c>
      <c r="E581" s="58">
        <v>0</v>
      </c>
      <c r="F581" s="58">
        <f t="shared" si="110"/>
        <v>3038.5074626865671</v>
      </c>
      <c r="G581" s="58"/>
      <c r="H581" s="17">
        <f t="shared" si="111"/>
        <v>1</v>
      </c>
      <c r="I581" s="17">
        <f t="shared" si="112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13"/>
        <v>0</v>
      </c>
      <c r="N581" s="21">
        <v>7809</v>
      </c>
      <c r="O581" s="20">
        <f t="shared" si="114"/>
        <v>6809</v>
      </c>
      <c r="P581" s="21">
        <f t="shared" si="115"/>
        <v>1</v>
      </c>
      <c r="Q581" s="22">
        <f t="shared" si="116"/>
        <v>6128.1</v>
      </c>
      <c r="R581" s="59">
        <f ca="1">OFFSET($R$4,B581,0)/OFFSET($F$4,B581,0)*F581</f>
        <v>1892577.2474938752</v>
      </c>
      <c r="S581" s="60">
        <f t="shared" ca="1" si="117"/>
        <v>1898705.3474938753</v>
      </c>
      <c r="T581" s="61">
        <v>930.63981284341719</v>
      </c>
      <c r="U581" s="61">
        <f t="shared" ca="1" si="118"/>
        <v>1007.2707413760612</v>
      </c>
      <c r="V581" s="62">
        <f t="shared" ca="1" si="119"/>
        <v>8.2342198856194315E-2</v>
      </c>
      <c r="W581" s="62"/>
      <c r="X581" s="62">
        <f ca="1">MAX(V581,OFFSET($X$4,B581,0))</f>
        <v>8.2342198856194315E-2</v>
      </c>
      <c r="Y581" s="60">
        <f t="shared" ca="1" si="120"/>
        <v>1898705.3474938755</v>
      </c>
      <c r="Z581" s="63">
        <f t="shared" ca="1" si="121"/>
        <v>0</v>
      </c>
      <c r="AA581" s="60">
        <f ca="1">MAX(0,Y581-T581*(1+OFFSET($V$4,B581,0))*D581)</f>
        <v>0</v>
      </c>
      <c r="AB581" s="63">
        <f ca="1">IF(OFFSET($Z$4,B581,0)=0,0,-OFFSET($Z$4,B581,0)/OFFSET($AA$4,B581,0)*AA581)</f>
        <v>0</v>
      </c>
      <c r="AC581" s="47">
        <f t="shared" ca="1" si="122"/>
        <v>1898705.3474938755</v>
      </c>
    </row>
    <row r="582" spans="1:29" x14ac:dyDescent="0.15">
      <c r="A582" s="58">
        <v>31356</v>
      </c>
      <c r="B582" s="65">
        <f>INT(A582/10000)</f>
        <v>3</v>
      </c>
      <c r="C582" s="58" t="s">
        <v>636</v>
      </c>
      <c r="D582" s="58">
        <v>1041</v>
      </c>
      <c r="E582" s="58">
        <v>0</v>
      </c>
      <c r="F582" s="58">
        <f t="shared" si="110"/>
        <v>1678.0298507462687</v>
      </c>
      <c r="G582" s="58"/>
      <c r="H582" s="17">
        <f t="shared" si="111"/>
        <v>1</v>
      </c>
      <c r="I582" s="17">
        <f t="shared" si="112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13"/>
        <v>0</v>
      </c>
      <c r="N582" s="21">
        <v>0</v>
      </c>
      <c r="O582" s="20">
        <f t="shared" si="114"/>
        <v>0</v>
      </c>
      <c r="P582" s="21">
        <f t="shared" si="115"/>
        <v>1</v>
      </c>
      <c r="Q582" s="22">
        <f t="shared" si="116"/>
        <v>0</v>
      </c>
      <c r="R582" s="59">
        <f ca="1">OFFSET($R$4,B582,0)/OFFSET($F$4,B582,0)*F582</f>
        <v>1045184.5701013922</v>
      </c>
      <c r="S582" s="60">
        <f t="shared" ca="1" si="117"/>
        <v>1045184.5701013922</v>
      </c>
      <c r="T582" s="61">
        <v>926.78502263113171</v>
      </c>
      <c r="U582" s="61">
        <f t="shared" ca="1" si="118"/>
        <v>1004.0197599437005</v>
      </c>
      <c r="V582" s="62">
        <f t="shared" ca="1" si="119"/>
        <v>8.33361949390381E-2</v>
      </c>
      <c r="W582" s="62"/>
      <c r="X582" s="62">
        <f ca="1">MAX(V582,OFFSET($X$4,B582,0))</f>
        <v>8.33361949390381E-2</v>
      </c>
      <c r="Y582" s="60">
        <f t="shared" ca="1" si="120"/>
        <v>1045184.5701013923</v>
      </c>
      <c r="Z582" s="63">
        <f t="shared" ca="1" si="121"/>
        <v>0</v>
      </c>
      <c r="AA582" s="60">
        <f ca="1">MAX(0,Y582-T582*(1+OFFSET($V$4,B582,0))*D582)</f>
        <v>0</v>
      </c>
      <c r="AB582" s="63">
        <f ca="1">IF(OFFSET($Z$4,B582,0)=0,0,-OFFSET($Z$4,B582,0)/OFFSET($AA$4,B582,0)*AA582)</f>
        <v>0</v>
      </c>
      <c r="AC582" s="47">
        <f t="shared" ca="1" si="122"/>
        <v>1045184.5701013923</v>
      </c>
    </row>
    <row r="583" spans="1:29" x14ac:dyDescent="0.15">
      <c r="A583" s="58">
        <v>31401</v>
      </c>
      <c r="B583" s="65">
        <f>INT(A583/10000)</f>
        <v>3</v>
      </c>
      <c r="C583" s="58" t="s">
        <v>637</v>
      </c>
      <c r="D583" s="58">
        <v>512</v>
      </c>
      <c r="E583" s="58">
        <v>0</v>
      </c>
      <c r="F583" s="58">
        <f t="shared" si="110"/>
        <v>825.31343283582089</v>
      </c>
      <c r="G583" s="58"/>
      <c r="H583" s="17">
        <f t="shared" si="111"/>
        <v>1</v>
      </c>
      <c r="I583" s="17">
        <f t="shared" si="112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13"/>
        <v>0</v>
      </c>
      <c r="N583" s="21">
        <v>47032</v>
      </c>
      <c r="O583" s="20">
        <f t="shared" si="114"/>
        <v>46032</v>
      </c>
      <c r="P583" s="21">
        <f t="shared" si="115"/>
        <v>1</v>
      </c>
      <c r="Q583" s="22">
        <f t="shared" si="116"/>
        <v>41428.800000000003</v>
      </c>
      <c r="R583" s="59">
        <f ca="1">OFFSET($R$4,B583,0)/OFFSET($F$4,B583,0)*F583</f>
        <v>514058.11709117464</v>
      </c>
      <c r="S583" s="60">
        <f t="shared" ca="1" si="117"/>
        <v>555486.91709117463</v>
      </c>
      <c r="T583" s="61">
        <v>1030.8544909665161</v>
      </c>
      <c r="U583" s="61">
        <f t="shared" ca="1" si="118"/>
        <v>1084.9353849437005</v>
      </c>
      <c r="V583" s="62">
        <f t="shared" ca="1" si="119"/>
        <v>5.2462199516130292E-2</v>
      </c>
      <c r="W583" s="62"/>
      <c r="X583" s="62">
        <f ca="1">MAX(V583,OFFSET($X$4,B583,0))</f>
        <v>5.2462199516130292E-2</v>
      </c>
      <c r="Y583" s="60">
        <f t="shared" ca="1" si="120"/>
        <v>555486.91709117463</v>
      </c>
      <c r="Z583" s="63">
        <f t="shared" ca="1" si="121"/>
        <v>0</v>
      </c>
      <c r="AA583" s="60">
        <f ca="1">MAX(0,Y583-T583*(1+OFFSET($V$4,B583,0))*D583)</f>
        <v>0</v>
      </c>
      <c r="AB583" s="63">
        <f ca="1">IF(OFFSET($Z$4,B583,0)=0,0,-OFFSET($Z$4,B583,0)/OFFSET($AA$4,B583,0)*AA583)</f>
        <v>0</v>
      </c>
      <c r="AC583" s="47">
        <f t="shared" ca="1" si="122"/>
        <v>555486.91709117463</v>
      </c>
    </row>
    <row r="584" spans="1:29" x14ac:dyDescent="0.15">
      <c r="A584" s="58">
        <v>31402</v>
      </c>
      <c r="B584" s="65">
        <f>INT(A584/10000)</f>
        <v>3</v>
      </c>
      <c r="C584" s="58" t="s">
        <v>638</v>
      </c>
      <c r="D584" s="58">
        <v>1315</v>
      </c>
      <c r="E584" s="58">
        <v>0</v>
      </c>
      <c r="F584" s="58">
        <f t="shared" si="110"/>
        <v>2119.7014925373132</v>
      </c>
      <c r="G584" s="58"/>
      <c r="H584" s="17">
        <f t="shared" si="111"/>
        <v>1</v>
      </c>
      <c r="I584" s="17">
        <f t="shared" si="112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13"/>
        <v>0</v>
      </c>
      <c r="N584" s="21">
        <v>2246</v>
      </c>
      <c r="O584" s="20">
        <f t="shared" si="114"/>
        <v>1246</v>
      </c>
      <c r="P584" s="21">
        <f t="shared" si="115"/>
        <v>1</v>
      </c>
      <c r="Q584" s="22">
        <f t="shared" si="116"/>
        <v>1121.4000000000001</v>
      </c>
      <c r="R584" s="59">
        <f ca="1">OFFSET($R$4,B584,0)/OFFSET($F$4,B584,0)*F584</f>
        <v>1320285.9843259659</v>
      </c>
      <c r="S584" s="60">
        <f t="shared" ca="1" si="117"/>
        <v>1321407.3843259658</v>
      </c>
      <c r="T584" s="61">
        <v>929.43181460047526</v>
      </c>
      <c r="U584" s="61">
        <f t="shared" ca="1" si="118"/>
        <v>1004.8725356090995</v>
      </c>
      <c r="V584" s="62">
        <f t="shared" ca="1" si="119"/>
        <v>8.116864499743115E-2</v>
      </c>
      <c r="W584" s="62"/>
      <c r="X584" s="62">
        <f ca="1">MAX(V584,OFFSET($X$4,B584,0))</f>
        <v>8.116864499743115E-2</v>
      </c>
      <c r="Y584" s="60">
        <f t="shared" ca="1" si="120"/>
        <v>1321407.3843259658</v>
      </c>
      <c r="Z584" s="63">
        <f t="shared" ca="1" si="121"/>
        <v>0</v>
      </c>
      <c r="AA584" s="60">
        <f ca="1">MAX(0,Y584-T584*(1+OFFSET($V$4,B584,0))*D584)</f>
        <v>0</v>
      </c>
      <c r="AB584" s="63">
        <f ca="1">IF(OFFSET($Z$4,B584,0)=0,0,-OFFSET($Z$4,B584,0)/OFFSET($AA$4,B584,0)*AA584)</f>
        <v>0</v>
      </c>
      <c r="AC584" s="47">
        <f t="shared" ca="1" si="122"/>
        <v>1321407.3843259658</v>
      </c>
    </row>
    <row r="585" spans="1:29" x14ac:dyDescent="0.15">
      <c r="A585" s="58">
        <v>31403</v>
      </c>
      <c r="B585" s="65">
        <f>INT(A585/10000)</f>
        <v>3</v>
      </c>
      <c r="C585" s="58" t="s">
        <v>639</v>
      </c>
      <c r="D585" s="58">
        <v>3781</v>
      </c>
      <c r="E585" s="58">
        <v>0</v>
      </c>
      <c r="F585" s="58">
        <f t="shared" si="110"/>
        <v>6094.746268656716</v>
      </c>
      <c r="G585" s="58"/>
      <c r="H585" s="17">
        <f t="shared" si="111"/>
        <v>1</v>
      </c>
      <c r="I585" s="17">
        <f t="shared" si="112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13"/>
        <v>0</v>
      </c>
      <c r="N585" s="21">
        <v>1373</v>
      </c>
      <c r="O585" s="20">
        <f t="shared" si="114"/>
        <v>373</v>
      </c>
      <c r="P585" s="21">
        <f t="shared" si="115"/>
        <v>1</v>
      </c>
      <c r="Q585" s="22">
        <f t="shared" si="116"/>
        <v>335.7</v>
      </c>
      <c r="R585" s="59">
        <f ca="1">OFFSET($R$4,B585,0)/OFFSET($F$4,B585,0)*F585</f>
        <v>3796198.7123471312</v>
      </c>
      <c r="S585" s="60">
        <f t="shared" ca="1" si="117"/>
        <v>3796534.4123471314</v>
      </c>
      <c r="T585" s="61">
        <v>926.92349623725102</v>
      </c>
      <c r="U585" s="61">
        <f t="shared" ca="1" si="118"/>
        <v>1004.1085459791408</v>
      </c>
      <c r="V585" s="62">
        <f t="shared" ca="1" si="119"/>
        <v>8.3270140475685928E-2</v>
      </c>
      <c r="W585" s="62"/>
      <c r="X585" s="62">
        <f ca="1">MAX(V585,OFFSET($X$4,B585,0))</f>
        <v>8.3270140475685928E-2</v>
      </c>
      <c r="Y585" s="60">
        <f t="shared" ca="1" si="120"/>
        <v>3796534.4123471319</v>
      </c>
      <c r="Z585" s="63">
        <f t="shared" ca="1" si="121"/>
        <v>0</v>
      </c>
      <c r="AA585" s="60">
        <f ca="1">MAX(0,Y585-T585*(1+OFFSET($V$4,B585,0))*D585)</f>
        <v>0</v>
      </c>
      <c r="AB585" s="63">
        <f ca="1">IF(OFFSET($Z$4,B585,0)=0,0,-OFFSET($Z$4,B585,0)/OFFSET($AA$4,B585,0)*AA585)</f>
        <v>0</v>
      </c>
      <c r="AC585" s="47">
        <f t="shared" ca="1" si="122"/>
        <v>3796534.4123471319</v>
      </c>
    </row>
    <row r="586" spans="1:29" x14ac:dyDescent="0.15">
      <c r="A586" s="58">
        <v>31404</v>
      </c>
      <c r="B586" s="65">
        <f>INT(A586/10000)</f>
        <v>3</v>
      </c>
      <c r="C586" s="58" t="s">
        <v>640</v>
      </c>
      <c r="D586" s="58">
        <v>1476</v>
      </c>
      <c r="E586" s="58">
        <v>0</v>
      </c>
      <c r="F586" s="58">
        <f t="shared" si="110"/>
        <v>2379.2238805970151</v>
      </c>
      <c r="G586" s="58"/>
      <c r="H586" s="17">
        <f t="shared" si="111"/>
        <v>1</v>
      </c>
      <c r="I586" s="17">
        <f t="shared" si="112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13"/>
        <v>0</v>
      </c>
      <c r="N586" s="21">
        <v>1318</v>
      </c>
      <c r="O586" s="20">
        <f t="shared" si="114"/>
        <v>318</v>
      </c>
      <c r="P586" s="21">
        <f t="shared" si="115"/>
        <v>1</v>
      </c>
      <c r="Q586" s="22">
        <f t="shared" si="116"/>
        <v>286.2</v>
      </c>
      <c r="R586" s="59">
        <f ca="1">OFFSET($R$4,B586,0)/OFFSET($F$4,B586,0)*F586</f>
        <v>1481933.165676902</v>
      </c>
      <c r="S586" s="60">
        <f t="shared" ca="1" si="117"/>
        <v>1482219.365676902</v>
      </c>
      <c r="T586" s="61">
        <v>927.58026891477618</v>
      </c>
      <c r="U586" s="61">
        <f t="shared" ca="1" si="118"/>
        <v>1004.2136623827249</v>
      </c>
      <c r="V586" s="62">
        <f t="shared" ca="1" si="119"/>
        <v>8.2616454916194071E-2</v>
      </c>
      <c r="W586" s="62"/>
      <c r="X586" s="62">
        <f ca="1">MAX(V586,OFFSET($X$4,B586,0))</f>
        <v>8.2616454916194071E-2</v>
      </c>
      <c r="Y586" s="60">
        <f t="shared" ca="1" si="120"/>
        <v>1482219.365676902</v>
      </c>
      <c r="Z586" s="63">
        <f t="shared" ca="1" si="121"/>
        <v>0</v>
      </c>
      <c r="AA586" s="60">
        <f ca="1">MAX(0,Y586-T586*(1+OFFSET($V$4,B586,0))*D586)</f>
        <v>0</v>
      </c>
      <c r="AB586" s="63">
        <f ca="1">IF(OFFSET($Z$4,B586,0)=0,0,-OFFSET($Z$4,B586,0)/OFFSET($AA$4,B586,0)*AA586)</f>
        <v>0</v>
      </c>
      <c r="AC586" s="47">
        <f t="shared" ca="1" si="122"/>
        <v>1482219.365676902</v>
      </c>
    </row>
    <row r="587" spans="1:29" x14ac:dyDescent="0.15">
      <c r="A587" s="58">
        <v>31405</v>
      </c>
      <c r="B587" s="65">
        <f>INT(A587/10000)</f>
        <v>3</v>
      </c>
      <c r="C587" s="58" t="s">
        <v>641</v>
      </c>
      <c r="D587" s="58">
        <v>1070</v>
      </c>
      <c r="E587" s="58">
        <v>0</v>
      </c>
      <c r="F587" s="58">
        <f t="shared" si="110"/>
        <v>1724.7761194029852</v>
      </c>
      <c r="G587" s="58"/>
      <c r="H587" s="17">
        <f t="shared" si="111"/>
        <v>1</v>
      </c>
      <c r="I587" s="17">
        <f t="shared" si="112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13"/>
        <v>0</v>
      </c>
      <c r="N587" s="21">
        <v>1385</v>
      </c>
      <c r="O587" s="20">
        <f t="shared" si="114"/>
        <v>385</v>
      </c>
      <c r="P587" s="21">
        <f t="shared" si="115"/>
        <v>1</v>
      </c>
      <c r="Q587" s="22">
        <f t="shared" si="116"/>
        <v>346.5</v>
      </c>
      <c r="R587" s="59">
        <f ca="1">OFFSET($R$4,B587,0)/OFFSET($F$4,B587,0)*F587</f>
        <v>1074301.1431397595</v>
      </c>
      <c r="S587" s="60">
        <f t="shared" ca="1" si="117"/>
        <v>1074647.6431397595</v>
      </c>
      <c r="T587" s="61">
        <v>927.59549698738988</v>
      </c>
      <c r="U587" s="61">
        <f t="shared" ca="1" si="118"/>
        <v>1004.3435917194014</v>
      </c>
      <c r="V587" s="62">
        <f t="shared" ca="1" si="119"/>
        <v>8.2738753024643952E-2</v>
      </c>
      <c r="W587" s="62"/>
      <c r="X587" s="62">
        <f ca="1">MAX(V587,OFFSET($X$4,B587,0))</f>
        <v>8.2738753024643952E-2</v>
      </c>
      <c r="Y587" s="60">
        <f t="shared" ca="1" si="120"/>
        <v>1074647.6431397595</v>
      </c>
      <c r="Z587" s="63">
        <f t="shared" ca="1" si="121"/>
        <v>0</v>
      </c>
      <c r="AA587" s="60">
        <f ca="1">MAX(0,Y587-T587*(1+OFFSET($V$4,B587,0))*D587)</f>
        <v>0</v>
      </c>
      <c r="AB587" s="63">
        <f ca="1">IF(OFFSET($Z$4,B587,0)=0,0,-OFFSET($Z$4,B587,0)/OFFSET($AA$4,B587,0)*AA587)</f>
        <v>0</v>
      </c>
      <c r="AC587" s="47">
        <f t="shared" ca="1" si="122"/>
        <v>1074647.6431397595</v>
      </c>
    </row>
    <row r="588" spans="1:29" x14ac:dyDescent="0.15">
      <c r="A588" s="58">
        <v>31406</v>
      </c>
      <c r="B588" s="65">
        <f>INT(A588/10000)</f>
        <v>3</v>
      </c>
      <c r="C588" s="58" t="s">
        <v>642</v>
      </c>
      <c r="D588" s="58">
        <v>859</v>
      </c>
      <c r="E588" s="58">
        <v>0</v>
      </c>
      <c r="F588" s="58">
        <f t="shared" si="110"/>
        <v>1384.6567164179105</v>
      </c>
      <c r="G588" s="58"/>
      <c r="H588" s="17">
        <f t="shared" si="111"/>
        <v>1</v>
      </c>
      <c r="I588" s="17">
        <f t="shared" si="112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13"/>
        <v>0</v>
      </c>
      <c r="N588" s="21">
        <v>22297</v>
      </c>
      <c r="O588" s="20">
        <f t="shared" si="114"/>
        <v>21297</v>
      </c>
      <c r="P588" s="21">
        <f t="shared" si="115"/>
        <v>1</v>
      </c>
      <c r="Q588" s="22">
        <f t="shared" si="116"/>
        <v>19167.3</v>
      </c>
      <c r="R588" s="59">
        <f ca="1">OFFSET($R$4,B588,0)/OFFSET($F$4,B588,0)*F588</f>
        <v>862452.97379163874</v>
      </c>
      <c r="S588" s="60">
        <f t="shared" ca="1" si="117"/>
        <v>881620.27379163879</v>
      </c>
      <c r="T588" s="61">
        <v>963.8910916158668</v>
      </c>
      <c r="U588" s="61">
        <f t="shared" ca="1" si="118"/>
        <v>1026.3332640182059</v>
      </c>
      <c r="V588" s="62">
        <f t="shared" ca="1" si="119"/>
        <v>6.4781356468043505E-2</v>
      </c>
      <c r="W588" s="62"/>
      <c r="X588" s="62">
        <f ca="1">MAX(V588,OFFSET($X$4,B588,0))</f>
        <v>6.4781356468043505E-2</v>
      </c>
      <c r="Y588" s="60">
        <f t="shared" ca="1" si="120"/>
        <v>881620.2737916389</v>
      </c>
      <c r="Z588" s="63">
        <f t="shared" ca="1" si="121"/>
        <v>0</v>
      </c>
      <c r="AA588" s="60">
        <f ca="1">MAX(0,Y588-T588*(1+OFFSET($V$4,B588,0))*D588)</f>
        <v>0</v>
      </c>
      <c r="AB588" s="63">
        <f ca="1">IF(OFFSET($Z$4,B588,0)=0,0,-OFFSET($Z$4,B588,0)/OFFSET($AA$4,B588,0)*AA588)</f>
        <v>0</v>
      </c>
      <c r="AC588" s="47">
        <f t="shared" ca="1" si="122"/>
        <v>881620.2737916389</v>
      </c>
    </row>
    <row r="589" spans="1:29" x14ac:dyDescent="0.15">
      <c r="A589" s="58">
        <v>31407</v>
      </c>
      <c r="B589" s="65">
        <f>INT(A589/10000)</f>
        <v>3</v>
      </c>
      <c r="C589" s="58" t="s">
        <v>643</v>
      </c>
      <c r="D589" s="58">
        <v>2645</v>
      </c>
      <c r="E589" s="58">
        <v>0</v>
      </c>
      <c r="F589" s="58">
        <f t="shared" si="110"/>
        <v>4263.5820895522384</v>
      </c>
      <c r="G589" s="58"/>
      <c r="H589" s="17">
        <f t="shared" si="111"/>
        <v>1</v>
      </c>
      <c r="I589" s="17">
        <f t="shared" si="112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13"/>
        <v>0</v>
      </c>
      <c r="N589" s="21">
        <v>2869</v>
      </c>
      <c r="O589" s="20">
        <f t="shared" si="114"/>
        <v>1869</v>
      </c>
      <c r="P589" s="21">
        <f t="shared" si="115"/>
        <v>1</v>
      </c>
      <c r="Q589" s="22">
        <f t="shared" si="116"/>
        <v>1682.1000000000001</v>
      </c>
      <c r="R589" s="59">
        <f ca="1">OFFSET($R$4,B589,0)/OFFSET($F$4,B589,0)*F589</f>
        <v>2655632.2650510874</v>
      </c>
      <c r="S589" s="60">
        <f t="shared" ca="1" si="117"/>
        <v>2657314.3650510875</v>
      </c>
      <c r="T589" s="61">
        <v>927.6738715447932</v>
      </c>
      <c r="U589" s="61">
        <f t="shared" ca="1" si="118"/>
        <v>1004.6557145750803</v>
      </c>
      <c r="V589" s="62">
        <f t="shared" ca="1" si="119"/>
        <v>8.2983735331571218E-2</v>
      </c>
      <c r="W589" s="62"/>
      <c r="X589" s="62">
        <f ca="1">MAX(V589,OFFSET($X$4,B589,0))</f>
        <v>8.2983735331571218E-2</v>
      </c>
      <c r="Y589" s="60">
        <f t="shared" ca="1" si="120"/>
        <v>2657314.3650510875</v>
      </c>
      <c r="Z589" s="63">
        <f t="shared" ca="1" si="121"/>
        <v>0</v>
      </c>
      <c r="AA589" s="60">
        <f ca="1">MAX(0,Y589-T589*(1+OFFSET($V$4,B589,0))*D589)</f>
        <v>0</v>
      </c>
      <c r="AB589" s="63">
        <f ca="1">IF(OFFSET($Z$4,B589,0)=0,0,-OFFSET($Z$4,B589,0)/OFFSET($AA$4,B589,0)*AA589)</f>
        <v>0</v>
      </c>
      <c r="AC589" s="47">
        <f t="shared" ca="1" si="122"/>
        <v>2657314.3650510875</v>
      </c>
    </row>
    <row r="590" spans="1:29" x14ac:dyDescent="0.15">
      <c r="A590" s="58">
        <v>31408</v>
      </c>
      <c r="B590" s="65">
        <f>INT(A590/10000)</f>
        <v>3</v>
      </c>
      <c r="C590" s="58" t="s">
        <v>644</v>
      </c>
      <c r="D590" s="58">
        <v>475</v>
      </c>
      <c r="E590" s="58">
        <v>0</v>
      </c>
      <c r="F590" s="58">
        <f t="shared" si="110"/>
        <v>765.67164179104475</v>
      </c>
      <c r="G590" s="58"/>
      <c r="H590" s="17">
        <f t="shared" si="111"/>
        <v>1</v>
      </c>
      <c r="I590" s="17">
        <f t="shared" si="112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13"/>
        <v>0</v>
      </c>
      <c r="N590" s="21">
        <v>25714</v>
      </c>
      <c r="O590" s="20">
        <f t="shared" si="114"/>
        <v>24714</v>
      </c>
      <c r="P590" s="21">
        <f t="shared" si="115"/>
        <v>1</v>
      </c>
      <c r="Q590" s="22">
        <f t="shared" si="116"/>
        <v>22242.600000000002</v>
      </c>
      <c r="R590" s="59">
        <f ca="1">OFFSET($R$4,B590,0)/OFFSET($F$4,B590,0)*F590</f>
        <v>476909.38597325771</v>
      </c>
      <c r="S590" s="60">
        <f t="shared" ca="1" si="117"/>
        <v>499151.98597325769</v>
      </c>
      <c r="T590" s="61">
        <v>979.24920151601418</v>
      </c>
      <c r="U590" s="61">
        <f t="shared" ca="1" si="118"/>
        <v>1050.8462862594899</v>
      </c>
      <c r="V590" s="62">
        <f t="shared" ca="1" si="119"/>
        <v>7.3114264104207072E-2</v>
      </c>
      <c r="W590" s="62"/>
      <c r="X590" s="62">
        <f ca="1">MAX(V590,OFFSET($X$4,B590,0))</f>
        <v>7.3114264104207072E-2</v>
      </c>
      <c r="Y590" s="60">
        <f t="shared" ca="1" si="120"/>
        <v>499151.98597325775</v>
      </c>
      <c r="Z590" s="63">
        <f t="shared" ca="1" si="121"/>
        <v>0</v>
      </c>
      <c r="AA590" s="60">
        <f ca="1">MAX(0,Y590-T590*(1+OFFSET($V$4,B590,0))*D590)</f>
        <v>0</v>
      </c>
      <c r="AB590" s="63">
        <f ca="1">IF(OFFSET($Z$4,B590,0)=0,0,-OFFSET($Z$4,B590,0)/OFFSET($AA$4,B590,0)*AA590)</f>
        <v>0</v>
      </c>
      <c r="AC590" s="47">
        <f t="shared" ca="1" si="122"/>
        <v>499151.98597325775</v>
      </c>
    </row>
    <row r="591" spans="1:29" x14ac:dyDescent="0.15">
      <c r="A591" s="58">
        <v>31409</v>
      </c>
      <c r="B591" s="65">
        <f>INT(A591/10000)</f>
        <v>3</v>
      </c>
      <c r="C591" s="58" t="s">
        <v>645</v>
      </c>
      <c r="D591" s="58">
        <v>832</v>
      </c>
      <c r="E591" s="58">
        <v>0</v>
      </c>
      <c r="F591" s="58">
        <f t="shared" si="110"/>
        <v>1341.1343283582089</v>
      </c>
      <c r="G591" s="58"/>
      <c r="H591" s="17">
        <f t="shared" si="111"/>
        <v>1</v>
      </c>
      <c r="I591" s="17">
        <f t="shared" si="112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13"/>
        <v>0</v>
      </c>
      <c r="N591" s="21">
        <v>2025</v>
      </c>
      <c r="O591" s="20">
        <f t="shared" si="114"/>
        <v>1025</v>
      </c>
      <c r="P591" s="21">
        <f t="shared" si="115"/>
        <v>1</v>
      </c>
      <c r="Q591" s="22">
        <f t="shared" si="116"/>
        <v>922.5</v>
      </c>
      <c r="R591" s="59">
        <f ca="1">OFFSET($R$4,B591,0)/OFFSET($F$4,B591,0)*F591</f>
        <v>835344.44027315872</v>
      </c>
      <c r="S591" s="60">
        <f t="shared" ca="1" si="117"/>
        <v>836266.94027315872</v>
      </c>
      <c r="T591" s="61">
        <v>928.47827121270313</v>
      </c>
      <c r="U591" s="61">
        <f t="shared" ca="1" si="118"/>
        <v>1005.1285339821619</v>
      </c>
      <c r="V591" s="62">
        <f t="shared" ca="1" si="119"/>
        <v>8.2554718991263432E-2</v>
      </c>
      <c r="W591" s="62"/>
      <c r="X591" s="62">
        <f ca="1">MAX(V591,OFFSET($X$4,B591,0))</f>
        <v>8.2554718991263432E-2</v>
      </c>
      <c r="Y591" s="60">
        <f t="shared" ca="1" si="120"/>
        <v>836266.94027315872</v>
      </c>
      <c r="Z591" s="63">
        <f t="shared" ca="1" si="121"/>
        <v>0</v>
      </c>
      <c r="AA591" s="60">
        <f ca="1">MAX(0,Y591-T591*(1+OFFSET($V$4,B591,0))*D591)</f>
        <v>0</v>
      </c>
      <c r="AB591" s="63">
        <f ca="1">IF(OFFSET($Z$4,B591,0)=0,0,-OFFSET($Z$4,B591,0)/OFFSET($AA$4,B591,0)*AA591)</f>
        <v>0</v>
      </c>
      <c r="AC591" s="47">
        <f t="shared" ca="1" si="122"/>
        <v>836266.94027315872</v>
      </c>
    </row>
    <row r="592" spans="1:29" x14ac:dyDescent="0.15">
      <c r="A592" s="58">
        <v>31410</v>
      </c>
      <c r="B592" s="65">
        <f>INT(A592/10000)</f>
        <v>3</v>
      </c>
      <c r="C592" s="58" t="s">
        <v>646</v>
      </c>
      <c r="D592" s="58">
        <v>1543</v>
      </c>
      <c r="E592" s="58">
        <v>0</v>
      </c>
      <c r="F592" s="58">
        <f t="shared" si="110"/>
        <v>2487.2238805970151</v>
      </c>
      <c r="G592" s="58"/>
      <c r="H592" s="17">
        <f t="shared" si="111"/>
        <v>1</v>
      </c>
      <c r="I592" s="17">
        <f t="shared" si="112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13"/>
        <v>0</v>
      </c>
      <c r="N592" s="21">
        <v>0</v>
      </c>
      <c r="O592" s="20">
        <f t="shared" si="114"/>
        <v>0</v>
      </c>
      <c r="P592" s="21">
        <f t="shared" si="115"/>
        <v>1</v>
      </c>
      <c r="Q592" s="22">
        <f t="shared" si="116"/>
        <v>0</v>
      </c>
      <c r="R592" s="59">
        <f ca="1">OFFSET($R$4,B592,0)/OFFSET($F$4,B592,0)*F592</f>
        <v>1549202.4895931298</v>
      </c>
      <c r="S592" s="60">
        <f t="shared" ca="1" si="117"/>
        <v>1549202.4895931298</v>
      </c>
      <c r="T592" s="61">
        <v>926.68504261211831</v>
      </c>
      <c r="U592" s="61">
        <f t="shared" ca="1" si="118"/>
        <v>1004.0197599437005</v>
      </c>
      <c r="V592" s="62">
        <f t="shared" ca="1" si="119"/>
        <v>8.3453076045765018E-2</v>
      </c>
      <c r="W592" s="62"/>
      <c r="X592" s="62">
        <f ca="1">MAX(V592,OFFSET($X$4,B592,0))</f>
        <v>8.3453076045765018E-2</v>
      </c>
      <c r="Y592" s="60">
        <f t="shared" ca="1" si="120"/>
        <v>1549202.4895931296</v>
      </c>
      <c r="Z592" s="63">
        <f t="shared" ca="1" si="121"/>
        <v>0</v>
      </c>
      <c r="AA592" s="60">
        <f ca="1">MAX(0,Y592-T592*(1+OFFSET($V$4,B592,0))*D592)</f>
        <v>0</v>
      </c>
      <c r="AB592" s="63">
        <f ca="1">IF(OFFSET($Z$4,B592,0)=0,0,-OFFSET($Z$4,B592,0)/OFFSET($AA$4,B592,0)*AA592)</f>
        <v>0</v>
      </c>
      <c r="AC592" s="47">
        <f t="shared" ca="1" si="122"/>
        <v>1549202.4895931296</v>
      </c>
    </row>
    <row r="593" spans="1:29" x14ac:dyDescent="0.15">
      <c r="A593" s="58">
        <v>31411</v>
      </c>
      <c r="B593" s="65">
        <f>INT(A593/10000)</f>
        <v>3</v>
      </c>
      <c r="C593" s="58" t="s">
        <v>647</v>
      </c>
      <c r="D593" s="58">
        <v>1850</v>
      </c>
      <c r="E593" s="58">
        <v>0</v>
      </c>
      <c r="F593" s="58">
        <f t="shared" si="110"/>
        <v>2982.0895522388059</v>
      </c>
      <c r="G593" s="58"/>
      <c r="H593" s="17">
        <f t="shared" si="111"/>
        <v>1</v>
      </c>
      <c r="I593" s="17">
        <f t="shared" si="112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13"/>
        <v>0</v>
      </c>
      <c r="N593" s="21">
        <v>12964</v>
      </c>
      <c r="O593" s="20">
        <f t="shared" si="114"/>
        <v>11964</v>
      </c>
      <c r="P593" s="21">
        <f t="shared" si="115"/>
        <v>1</v>
      </c>
      <c r="Q593" s="22">
        <f t="shared" si="116"/>
        <v>10767.6</v>
      </c>
      <c r="R593" s="59">
        <f ca="1">OFFSET($R$4,B593,0)/OFFSET($F$4,B593,0)*F593</f>
        <v>1857436.5558958459</v>
      </c>
      <c r="S593" s="60">
        <f t="shared" ca="1" si="117"/>
        <v>1868204.155895846</v>
      </c>
      <c r="T593" s="61">
        <v>933.77352286578878</v>
      </c>
      <c r="U593" s="61">
        <f t="shared" ca="1" si="118"/>
        <v>1009.8400842680248</v>
      </c>
      <c r="V593" s="62">
        <f t="shared" ca="1" si="119"/>
        <v>8.1461467411053423E-2</v>
      </c>
      <c r="W593" s="62"/>
      <c r="X593" s="62">
        <f ca="1">MAX(V593,OFFSET($X$4,B593,0))</f>
        <v>8.1461467411053423E-2</v>
      </c>
      <c r="Y593" s="60">
        <f t="shared" ca="1" si="120"/>
        <v>1868204.1558958457</v>
      </c>
      <c r="Z593" s="63">
        <f t="shared" ca="1" si="121"/>
        <v>0</v>
      </c>
      <c r="AA593" s="60">
        <f ca="1">MAX(0,Y593-T593*(1+OFFSET($V$4,B593,0))*D593)</f>
        <v>0</v>
      </c>
      <c r="AB593" s="63">
        <f ca="1">IF(OFFSET($Z$4,B593,0)=0,0,-OFFSET($Z$4,B593,0)/OFFSET($AA$4,B593,0)*AA593)</f>
        <v>0</v>
      </c>
      <c r="AC593" s="47">
        <f t="shared" ca="1" si="122"/>
        <v>1868204.1558958457</v>
      </c>
    </row>
    <row r="594" spans="1:29" x14ac:dyDescent="0.15">
      <c r="A594" s="58">
        <v>31412</v>
      </c>
      <c r="B594" s="65">
        <f>INT(A594/10000)</f>
        <v>3</v>
      </c>
      <c r="C594" s="58" t="s">
        <v>648</v>
      </c>
      <c r="D594" s="58">
        <v>3859</v>
      </c>
      <c r="E594" s="58">
        <v>0</v>
      </c>
      <c r="F594" s="58">
        <f t="shared" si="110"/>
        <v>6220.4776119402986</v>
      </c>
      <c r="G594" s="58"/>
      <c r="H594" s="17">
        <f t="shared" si="111"/>
        <v>1</v>
      </c>
      <c r="I594" s="17">
        <f t="shared" si="112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13"/>
        <v>0</v>
      </c>
      <c r="N594" s="21">
        <v>0</v>
      </c>
      <c r="O594" s="20">
        <f t="shared" si="114"/>
        <v>0</v>
      </c>
      <c r="P594" s="21">
        <f t="shared" si="115"/>
        <v>1</v>
      </c>
      <c r="Q594" s="22">
        <f t="shared" si="116"/>
        <v>0</v>
      </c>
      <c r="R594" s="59">
        <f ca="1">OFFSET($R$4,B594,0)/OFFSET($F$4,B594,0)*F594</f>
        <v>3874512.25362274</v>
      </c>
      <c r="S594" s="60">
        <f t="shared" ca="1" si="117"/>
        <v>3874512.25362274</v>
      </c>
      <c r="T594" s="61">
        <v>926.7850226311316</v>
      </c>
      <c r="U594" s="61">
        <f t="shared" ca="1" si="118"/>
        <v>1004.0197599437005</v>
      </c>
      <c r="V594" s="62">
        <f t="shared" ca="1" si="119"/>
        <v>8.33361949390381E-2</v>
      </c>
      <c r="W594" s="62"/>
      <c r="X594" s="62">
        <f ca="1">MAX(V594,OFFSET($X$4,B594,0))</f>
        <v>8.33361949390381E-2</v>
      </c>
      <c r="Y594" s="60">
        <f t="shared" ca="1" si="120"/>
        <v>3874512.2536227396</v>
      </c>
      <c r="Z594" s="63">
        <f t="shared" ca="1" si="121"/>
        <v>0</v>
      </c>
      <c r="AA594" s="60">
        <f ca="1">MAX(0,Y594-T594*(1+OFFSET($V$4,B594,0))*D594)</f>
        <v>0</v>
      </c>
      <c r="AB594" s="63">
        <f ca="1">IF(OFFSET($Z$4,B594,0)=0,0,-OFFSET($Z$4,B594,0)/OFFSET($AA$4,B594,0)*AA594)</f>
        <v>0</v>
      </c>
      <c r="AC594" s="47">
        <f t="shared" ca="1" si="122"/>
        <v>3874512.2536227396</v>
      </c>
    </row>
    <row r="595" spans="1:29" x14ac:dyDescent="0.15">
      <c r="A595" s="58">
        <v>31413</v>
      </c>
      <c r="B595" s="65">
        <f>INT(A595/10000)</f>
        <v>3</v>
      </c>
      <c r="C595" s="58" t="s">
        <v>649</v>
      </c>
      <c r="D595" s="58">
        <v>3418</v>
      </c>
      <c r="E595" s="58">
        <v>0</v>
      </c>
      <c r="F595" s="58">
        <f t="shared" si="110"/>
        <v>5509.6119402985078</v>
      </c>
      <c r="G595" s="58"/>
      <c r="H595" s="17">
        <f t="shared" si="111"/>
        <v>1</v>
      </c>
      <c r="I595" s="17">
        <f t="shared" si="112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13"/>
        <v>0</v>
      </c>
      <c r="N595" s="21">
        <v>5330</v>
      </c>
      <c r="O595" s="20">
        <f t="shared" si="114"/>
        <v>4330</v>
      </c>
      <c r="P595" s="21">
        <f t="shared" si="115"/>
        <v>1</v>
      </c>
      <c r="Q595" s="22">
        <f t="shared" si="116"/>
        <v>3897</v>
      </c>
      <c r="R595" s="59">
        <f ca="1">OFFSET($R$4,B595,0)/OFFSET($F$4,B595,0)*F595</f>
        <v>3431739.5394875682</v>
      </c>
      <c r="S595" s="60">
        <f t="shared" ca="1" si="117"/>
        <v>3435636.5394875682</v>
      </c>
      <c r="T595" s="61">
        <v>928.72113009797783</v>
      </c>
      <c r="U595" s="61">
        <f t="shared" ca="1" si="118"/>
        <v>1005.1599003767022</v>
      </c>
      <c r="V595" s="62">
        <f t="shared" ca="1" si="119"/>
        <v>8.2305406651682622E-2</v>
      </c>
      <c r="W595" s="62"/>
      <c r="X595" s="62">
        <f ca="1">MAX(V595,OFFSET($X$4,B595,0))</f>
        <v>8.2305406651682622E-2</v>
      </c>
      <c r="Y595" s="60">
        <f t="shared" ca="1" si="120"/>
        <v>3435636.5394875677</v>
      </c>
      <c r="Z595" s="63">
        <f t="shared" ca="1" si="121"/>
        <v>0</v>
      </c>
      <c r="AA595" s="60">
        <f ca="1">MAX(0,Y595-T595*(1+OFFSET($V$4,B595,0))*D595)</f>
        <v>0</v>
      </c>
      <c r="AB595" s="63">
        <f ca="1">IF(OFFSET($Z$4,B595,0)=0,0,-OFFSET($Z$4,B595,0)/OFFSET($AA$4,B595,0)*AA595)</f>
        <v>0</v>
      </c>
      <c r="AC595" s="47">
        <f t="shared" ca="1" si="122"/>
        <v>3435636.5394875677</v>
      </c>
    </row>
    <row r="596" spans="1:29" x14ac:dyDescent="0.15">
      <c r="A596" s="58">
        <v>31414</v>
      </c>
      <c r="B596" s="65">
        <f>INT(A596/10000)</f>
        <v>3</v>
      </c>
      <c r="C596" s="58" t="s">
        <v>650</v>
      </c>
      <c r="D596" s="58">
        <v>1890</v>
      </c>
      <c r="E596" s="58">
        <v>0</v>
      </c>
      <c r="F596" s="58">
        <f t="shared" ref="F596:F659" si="123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46.5671641791046</v>
      </c>
      <c r="G596" s="58"/>
      <c r="H596" s="17">
        <f t="shared" ref="H596:H659" si="124">IF(AND(E596=1,D596&lt;=20000),3,IF(D596&lt;=10000,1,IF(D596&lt;=20000,2,IF(D596&lt;=50000,3,4))))</f>
        <v>1</v>
      </c>
      <c r="I596" s="17">
        <f t="shared" ref="I596:I659" si="125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26">SUM(J596:L596)</f>
        <v>0</v>
      </c>
      <c r="N596" s="21">
        <v>6735</v>
      </c>
      <c r="O596" s="20">
        <f t="shared" ref="O596:O659" si="127">MAX(N596-$O$3,0)</f>
        <v>5735</v>
      </c>
      <c r="P596" s="21">
        <f t="shared" ref="P596:P659" si="128">IF(D596&lt;=9300,1,IF(D596&gt;10000,0,2))</f>
        <v>1</v>
      </c>
      <c r="Q596" s="22">
        <f t="shared" ref="Q596:Q659" si="129">IF(P596=0,0,IF(P596=1,O596*$Q$3,O596*$Q$3*(10000-D596)/700))</f>
        <v>5161.5</v>
      </c>
      <c r="R596" s="59">
        <f ca="1">OFFSET($R$4,B596,0)/OFFSET($F$4,B596,0)*F596</f>
        <v>1897597.346293594</v>
      </c>
      <c r="S596" s="60">
        <f t="shared" ref="S596:S659" ca="1" si="130">M596+Q596+R596</f>
        <v>1902758.846293594</v>
      </c>
      <c r="T596" s="61">
        <v>931.98705429466304</v>
      </c>
      <c r="U596" s="61">
        <f t="shared" ref="U596:U659" ca="1" si="131">S596/D596</f>
        <v>1006.7507123246529</v>
      </c>
      <c r="V596" s="62">
        <f t="shared" ref="V596:V659" ca="1" si="132">U596/T596-1</f>
        <v>8.0219631469636399E-2</v>
      </c>
      <c r="W596" s="62"/>
      <c r="X596" s="62">
        <f ca="1">MAX(V596,OFFSET($X$4,B596,0))</f>
        <v>8.0219631469636399E-2</v>
      </c>
      <c r="Y596" s="60">
        <f t="shared" ref="Y596:Y659" ca="1" si="133">(T596*(1+X596))*D596</f>
        <v>1902758.846293594</v>
      </c>
      <c r="Z596" s="63">
        <f t="shared" ref="Z596:Z659" ca="1" si="134">Y596-S596</f>
        <v>0</v>
      </c>
      <c r="AA596" s="60">
        <f ca="1">MAX(0,Y596-T596*(1+OFFSET($V$4,B596,0))*D596)</f>
        <v>0</v>
      </c>
      <c r="AB596" s="63">
        <f ca="1">IF(OFFSET($Z$4,B596,0)=0,0,-OFFSET($Z$4,B596,0)/OFFSET($AA$4,B596,0)*AA596)</f>
        <v>0</v>
      </c>
      <c r="AC596" s="47">
        <f t="shared" ca="1" si="122"/>
        <v>1902758.846293594</v>
      </c>
    </row>
    <row r="597" spans="1:29" x14ac:dyDescent="0.15">
      <c r="A597" s="58">
        <v>31502</v>
      </c>
      <c r="B597" s="65">
        <f>INT(A597/10000)</f>
        <v>3</v>
      </c>
      <c r="C597" s="58" t="s">
        <v>651</v>
      </c>
      <c r="D597" s="58">
        <v>1240</v>
      </c>
      <c r="E597" s="58">
        <v>0</v>
      </c>
      <c r="F597" s="58">
        <f t="shared" si="123"/>
        <v>1998.8059701492537</v>
      </c>
      <c r="G597" s="58"/>
      <c r="H597" s="17">
        <f t="shared" si="124"/>
        <v>1</v>
      </c>
      <c r="I597" s="17">
        <f t="shared" si="125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26"/>
        <v>0</v>
      </c>
      <c r="N597" s="21">
        <v>2194</v>
      </c>
      <c r="O597" s="20">
        <f t="shared" si="127"/>
        <v>1194</v>
      </c>
      <c r="P597" s="21">
        <f t="shared" si="128"/>
        <v>1</v>
      </c>
      <c r="Q597" s="22">
        <f t="shared" si="129"/>
        <v>1074.6000000000001</v>
      </c>
      <c r="R597" s="59">
        <f ca="1">OFFSET($R$4,B597,0)/OFFSET($F$4,B597,0)*F597</f>
        <v>1244984.5023301884</v>
      </c>
      <c r="S597" s="60">
        <f t="shared" ca="1" si="130"/>
        <v>1246059.1023301885</v>
      </c>
      <c r="T597" s="61">
        <v>930.62371557377082</v>
      </c>
      <c r="U597" s="61">
        <f t="shared" ca="1" si="131"/>
        <v>1004.8863728469262</v>
      </c>
      <c r="V597" s="62">
        <f t="shared" ca="1" si="132"/>
        <v>7.9798801632052996E-2</v>
      </c>
      <c r="W597" s="62"/>
      <c r="X597" s="62">
        <f ca="1">MAX(V597,OFFSET($X$4,B597,0))</f>
        <v>7.9798801632052996E-2</v>
      </c>
      <c r="Y597" s="60">
        <f t="shared" ca="1" si="133"/>
        <v>1246059.1023301885</v>
      </c>
      <c r="Z597" s="63">
        <f t="shared" ca="1" si="134"/>
        <v>0</v>
      </c>
      <c r="AA597" s="60">
        <f ca="1">MAX(0,Y597-T597*(1+OFFSET($V$4,B597,0))*D597)</f>
        <v>0</v>
      </c>
      <c r="AB597" s="63">
        <f ca="1">IF(OFFSET($Z$4,B597,0)=0,0,-OFFSET($Z$4,B597,0)/OFFSET($AA$4,B597,0)*AA597)</f>
        <v>0</v>
      </c>
      <c r="AC597" s="47">
        <f t="shared" ref="AC597:AC660" ca="1" si="135">Y597+AB597</f>
        <v>1246059.1023301885</v>
      </c>
    </row>
    <row r="598" spans="1:29" x14ac:dyDescent="0.15">
      <c r="A598" s="58">
        <v>31503</v>
      </c>
      <c r="B598" s="65">
        <f>INT(A598/10000)</f>
        <v>3</v>
      </c>
      <c r="C598" s="58" t="s">
        <v>652</v>
      </c>
      <c r="D598" s="58">
        <v>1918</v>
      </c>
      <c r="E598" s="58">
        <v>0</v>
      </c>
      <c r="F598" s="58">
        <f t="shared" si="123"/>
        <v>3091.7014925373132</v>
      </c>
      <c r="G598" s="58"/>
      <c r="H598" s="17">
        <f t="shared" si="124"/>
        <v>1</v>
      </c>
      <c r="I598" s="17">
        <f t="shared" si="125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26"/>
        <v>0</v>
      </c>
      <c r="N598" s="21">
        <v>8899</v>
      </c>
      <c r="O598" s="20">
        <f t="shared" si="127"/>
        <v>7899</v>
      </c>
      <c r="P598" s="21">
        <f t="shared" si="128"/>
        <v>1</v>
      </c>
      <c r="Q598" s="22">
        <f t="shared" si="129"/>
        <v>7109.1</v>
      </c>
      <c r="R598" s="59">
        <f ca="1">OFFSET($R$4,B598,0)/OFFSET($F$4,B598,0)*F598</f>
        <v>1925709.8995720174</v>
      </c>
      <c r="S598" s="60">
        <f t="shared" ca="1" si="130"/>
        <v>1932818.9995720175</v>
      </c>
      <c r="T598" s="61">
        <v>933.18904989604391</v>
      </c>
      <c r="U598" s="61">
        <f t="shared" ca="1" si="131"/>
        <v>1007.7262771491228</v>
      </c>
      <c r="V598" s="62">
        <f t="shared" ca="1" si="132"/>
        <v>7.9873662535348222E-2</v>
      </c>
      <c r="W598" s="62"/>
      <c r="X598" s="62">
        <f ca="1">MAX(V598,OFFSET($X$4,B598,0))</f>
        <v>7.9873662535348222E-2</v>
      </c>
      <c r="Y598" s="60">
        <f t="shared" ca="1" si="133"/>
        <v>1932818.9995720175</v>
      </c>
      <c r="Z598" s="63">
        <f t="shared" ca="1" si="134"/>
        <v>0</v>
      </c>
      <c r="AA598" s="60">
        <f ca="1">MAX(0,Y598-T598*(1+OFFSET($V$4,B598,0))*D598)</f>
        <v>0</v>
      </c>
      <c r="AB598" s="63">
        <f ca="1">IF(OFFSET($Z$4,B598,0)=0,0,-OFFSET($Z$4,B598,0)/OFFSET($AA$4,B598,0)*AA598)</f>
        <v>0</v>
      </c>
      <c r="AC598" s="47">
        <f t="shared" ca="1" si="135"/>
        <v>1932818.9995720175</v>
      </c>
    </row>
    <row r="599" spans="1:29" x14ac:dyDescent="0.15">
      <c r="A599" s="58">
        <v>31504</v>
      </c>
      <c r="B599" s="65">
        <f>INT(A599/10000)</f>
        <v>3</v>
      </c>
      <c r="C599" s="58" t="s">
        <v>653</v>
      </c>
      <c r="D599" s="58">
        <v>1230</v>
      </c>
      <c r="E599" s="58">
        <v>0</v>
      </c>
      <c r="F599" s="58">
        <f t="shared" si="123"/>
        <v>1982.686567164179</v>
      </c>
      <c r="G599" s="58"/>
      <c r="H599" s="17">
        <f t="shared" si="124"/>
        <v>1</v>
      </c>
      <c r="I599" s="17">
        <f t="shared" si="125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26"/>
        <v>0</v>
      </c>
      <c r="N599" s="21">
        <v>0</v>
      </c>
      <c r="O599" s="20">
        <f t="shared" si="127"/>
        <v>0</v>
      </c>
      <c r="P599" s="21">
        <f t="shared" si="128"/>
        <v>1</v>
      </c>
      <c r="Q599" s="22">
        <f t="shared" si="129"/>
        <v>0</v>
      </c>
      <c r="R599" s="59">
        <f ca="1">OFFSET($R$4,B599,0)/OFFSET($F$4,B599,0)*F599</f>
        <v>1234944.3047307516</v>
      </c>
      <c r="S599" s="60">
        <f t="shared" ca="1" si="130"/>
        <v>1234944.3047307516</v>
      </c>
      <c r="T599" s="61">
        <v>926.78502263113182</v>
      </c>
      <c r="U599" s="61">
        <f t="shared" ca="1" si="131"/>
        <v>1004.0197599437005</v>
      </c>
      <c r="V599" s="62">
        <f t="shared" ca="1" si="132"/>
        <v>8.3336194939037878E-2</v>
      </c>
      <c r="W599" s="62"/>
      <c r="X599" s="62">
        <f ca="1">MAX(V599,OFFSET($X$4,B599,0))</f>
        <v>8.3336194939037878E-2</v>
      </c>
      <c r="Y599" s="60">
        <f t="shared" ca="1" si="133"/>
        <v>1234944.3047307516</v>
      </c>
      <c r="Z599" s="63">
        <f t="shared" ca="1" si="134"/>
        <v>0</v>
      </c>
      <c r="AA599" s="60">
        <f ca="1">MAX(0,Y599-T599*(1+OFFSET($V$4,B599,0))*D599)</f>
        <v>0</v>
      </c>
      <c r="AB599" s="63">
        <f ca="1">IF(OFFSET($Z$4,B599,0)=0,0,-OFFSET($Z$4,B599,0)/OFFSET($AA$4,B599,0)*AA599)</f>
        <v>0</v>
      </c>
      <c r="AC599" s="47">
        <f t="shared" ca="1" si="135"/>
        <v>1234944.3047307516</v>
      </c>
    </row>
    <row r="600" spans="1:29" x14ac:dyDescent="0.15">
      <c r="A600" s="58">
        <v>31505</v>
      </c>
      <c r="B600" s="65">
        <f>INT(A600/10000)</f>
        <v>3</v>
      </c>
      <c r="C600" s="58" t="s">
        <v>654</v>
      </c>
      <c r="D600" s="58">
        <v>2728</v>
      </c>
      <c r="E600" s="58">
        <v>0</v>
      </c>
      <c r="F600" s="58">
        <f t="shared" si="123"/>
        <v>4397.373134328358</v>
      </c>
      <c r="G600" s="58"/>
      <c r="H600" s="17">
        <f t="shared" si="124"/>
        <v>1</v>
      </c>
      <c r="I600" s="17">
        <f t="shared" si="125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26"/>
        <v>0</v>
      </c>
      <c r="N600" s="21">
        <v>2076</v>
      </c>
      <c r="O600" s="20">
        <f t="shared" si="127"/>
        <v>1076</v>
      </c>
      <c r="P600" s="21">
        <f t="shared" si="128"/>
        <v>1</v>
      </c>
      <c r="Q600" s="22">
        <f t="shared" si="129"/>
        <v>968.4</v>
      </c>
      <c r="R600" s="59">
        <f ca="1">OFFSET($R$4,B600,0)/OFFSET($F$4,B600,0)*F600</f>
        <v>2738965.9051264147</v>
      </c>
      <c r="S600" s="60">
        <f t="shared" ca="1" si="130"/>
        <v>2739934.3051264146</v>
      </c>
      <c r="T600" s="61">
        <v>926.99749278250067</v>
      </c>
      <c r="U600" s="61">
        <f t="shared" ca="1" si="131"/>
        <v>1004.3747452809438</v>
      </c>
      <c r="V600" s="62">
        <f t="shared" ca="1" si="132"/>
        <v>8.3470832554449981E-2</v>
      </c>
      <c r="W600" s="62"/>
      <c r="X600" s="62">
        <f ca="1">MAX(V600,OFFSET($X$4,B600,0))</f>
        <v>8.3470832554449981E-2</v>
      </c>
      <c r="Y600" s="60">
        <f t="shared" ca="1" si="133"/>
        <v>2739934.3051264146</v>
      </c>
      <c r="Z600" s="63">
        <f t="shared" ca="1" si="134"/>
        <v>0</v>
      </c>
      <c r="AA600" s="60">
        <f ca="1">MAX(0,Y600-T600*(1+OFFSET($V$4,B600,0))*D600)</f>
        <v>0</v>
      </c>
      <c r="AB600" s="63">
        <f ca="1">IF(OFFSET($Z$4,B600,0)=0,0,-OFFSET($Z$4,B600,0)/OFFSET($AA$4,B600,0)*AA600)</f>
        <v>0</v>
      </c>
      <c r="AC600" s="47">
        <f t="shared" ca="1" si="135"/>
        <v>2739934.3051264146</v>
      </c>
    </row>
    <row r="601" spans="1:29" x14ac:dyDescent="0.15">
      <c r="A601" s="58">
        <v>31506</v>
      </c>
      <c r="B601" s="65">
        <f>INT(A601/10000)</f>
        <v>3</v>
      </c>
      <c r="C601" s="58" t="s">
        <v>655</v>
      </c>
      <c r="D601" s="58">
        <v>581</v>
      </c>
      <c r="E601" s="58">
        <v>0</v>
      </c>
      <c r="F601" s="58">
        <f t="shared" si="123"/>
        <v>936.53731343283584</v>
      </c>
      <c r="G601" s="58"/>
      <c r="H601" s="17">
        <f t="shared" si="124"/>
        <v>1</v>
      </c>
      <c r="I601" s="17">
        <f t="shared" si="125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26"/>
        <v>0</v>
      </c>
      <c r="N601" s="21">
        <v>1177</v>
      </c>
      <c r="O601" s="20">
        <f t="shared" si="127"/>
        <v>177</v>
      </c>
      <c r="P601" s="21">
        <f t="shared" si="128"/>
        <v>1</v>
      </c>
      <c r="Q601" s="22">
        <f t="shared" si="129"/>
        <v>159.30000000000001</v>
      </c>
      <c r="R601" s="59">
        <f ca="1">OFFSET($R$4,B601,0)/OFFSET($F$4,B601,0)*F601</f>
        <v>583335.48052729003</v>
      </c>
      <c r="S601" s="60">
        <f t="shared" ca="1" si="130"/>
        <v>583494.78052729007</v>
      </c>
      <c r="T601" s="61">
        <v>927.27614951956684</v>
      </c>
      <c r="U601" s="61">
        <f t="shared" ca="1" si="131"/>
        <v>1004.2939423877626</v>
      </c>
      <c r="V601" s="62">
        <f t="shared" ca="1" si="132"/>
        <v>8.3058097534482789E-2</v>
      </c>
      <c r="W601" s="62"/>
      <c r="X601" s="62">
        <f ca="1">MAX(V601,OFFSET($X$4,B601,0))</f>
        <v>8.3058097534482789E-2</v>
      </c>
      <c r="Y601" s="60">
        <f t="shared" ca="1" si="133"/>
        <v>583494.78052729007</v>
      </c>
      <c r="Z601" s="63">
        <f t="shared" ca="1" si="134"/>
        <v>0</v>
      </c>
      <c r="AA601" s="60">
        <f ca="1">MAX(0,Y601-T601*(1+OFFSET($V$4,B601,0))*D601)</f>
        <v>0</v>
      </c>
      <c r="AB601" s="63">
        <f ca="1">IF(OFFSET($Z$4,B601,0)=0,0,-OFFSET($Z$4,B601,0)/OFFSET($AA$4,B601,0)*AA601)</f>
        <v>0</v>
      </c>
      <c r="AC601" s="47">
        <f t="shared" ca="1" si="135"/>
        <v>583494.78052729007</v>
      </c>
    </row>
    <row r="602" spans="1:29" x14ac:dyDescent="0.15">
      <c r="A602" s="58">
        <v>31507</v>
      </c>
      <c r="B602" s="65">
        <f>INT(A602/10000)</f>
        <v>3</v>
      </c>
      <c r="C602" s="58" t="s">
        <v>656</v>
      </c>
      <c r="D602" s="58">
        <v>2400</v>
      </c>
      <c r="E602" s="58">
        <v>0</v>
      </c>
      <c r="F602" s="58">
        <f t="shared" si="123"/>
        <v>3868.6567164179105</v>
      </c>
      <c r="G602" s="58"/>
      <c r="H602" s="17">
        <f t="shared" si="124"/>
        <v>1</v>
      </c>
      <c r="I602" s="17">
        <f t="shared" si="125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26"/>
        <v>0</v>
      </c>
      <c r="N602" s="21">
        <v>1088</v>
      </c>
      <c r="O602" s="20">
        <f t="shared" si="127"/>
        <v>88</v>
      </c>
      <c r="P602" s="21">
        <f t="shared" si="128"/>
        <v>1</v>
      </c>
      <c r="Q602" s="22">
        <f t="shared" si="129"/>
        <v>79.2</v>
      </c>
      <c r="R602" s="59">
        <f ca="1">OFFSET($R$4,B602,0)/OFFSET($F$4,B602,0)*F602</f>
        <v>2409647.423864881</v>
      </c>
      <c r="S602" s="60">
        <f t="shared" ca="1" si="130"/>
        <v>2409726.6238648812</v>
      </c>
      <c r="T602" s="61">
        <v>927.51586177773834</v>
      </c>
      <c r="U602" s="61">
        <f t="shared" ca="1" si="131"/>
        <v>1004.0527599437005</v>
      </c>
      <c r="V602" s="62">
        <f t="shared" ca="1" si="132"/>
        <v>8.2518155559373918E-2</v>
      </c>
      <c r="W602" s="62"/>
      <c r="X602" s="62">
        <f ca="1">MAX(V602,OFFSET($X$4,B602,0))</f>
        <v>8.2518155559373918E-2</v>
      </c>
      <c r="Y602" s="60">
        <f t="shared" ca="1" si="133"/>
        <v>2409726.6238648812</v>
      </c>
      <c r="Z602" s="63">
        <f t="shared" ca="1" si="134"/>
        <v>0</v>
      </c>
      <c r="AA602" s="60">
        <f ca="1">MAX(0,Y602-T602*(1+OFFSET($V$4,B602,0))*D602)</f>
        <v>0</v>
      </c>
      <c r="AB602" s="63">
        <f ca="1">IF(OFFSET($Z$4,B602,0)=0,0,-OFFSET($Z$4,B602,0)/OFFSET($AA$4,B602,0)*AA602)</f>
        <v>0</v>
      </c>
      <c r="AC602" s="47">
        <f t="shared" ca="1" si="135"/>
        <v>2409726.6238648812</v>
      </c>
    </row>
    <row r="603" spans="1:29" x14ac:dyDescent="0.15">
      <c r="A603" s="58">
        <v>31508</v>
      </c>
      <c r="B603" s="65">
        <f>INT(A603/10000)</f>
        <v>3</v>
      </c>
      <c r="C603" s="58" t="s">
        <v>657</v>
      </c>
      <c r="D603" s="58">
        <v>1093</v>
      </c>
      <c r="E603" s="58">
        <v>0</v>
      </c>
      <c r="F603" s="58">
        <f t="shared" si="123"/>
        <v>1761.8507462686566</v>
      </c>
      <c r="G603" s="58"/>
      <c r="H603" s="17">
        <f t="shared" si="124"/>
        <v>1</v>
      </c>
      <c r="I603" s="17">
        <f t="shared" si="125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26"/>
        <v>0</v>
      </c>
      <c r="N603" s="21">
        <v>0</v>
      </c>
      <c r="O603" s="20">
        <f t="shared" si="127"/>
        <v>0</v>
      </c>
      <c r="P603" s="21">
        <f t="shared" si="128"/>
        <v>1</v>
      </c>
      <c r="Q603" s="22">
        <f t="shared" si="129"/>
        <v>0</v>
      </c>
      <c r="R603" s="59">
        <f ca="1">OFFSET($R$4,B603,0)/OFFSET($F$4,B603,0)*F603</f>
        <v>1097393.5976184646</v>
      </c>
      <c r="S603" s="60">
        <f t="shared" ca="1" si="130"/>
        <v>1097393.5976184646</v>
      </c>
      <c r="T603" s="61">
        <v>926.78502263113171</v>
      </c>
      <c r="U603" s="61">
        <f t="shared" ca="1" si="131"/>
        <v>1004.0197599437005</v>
      </c>
      <c r="V603" s="62">
        <f t="shared" ca="1" si="132"/>
        <v>8.33361949390381E-2</v>
      </c>
      <c r="W603" s="62"/>
      <c r="X603" s="62">
        <f ca="1">MAX(V603,OFFSET($X$4,B603,0))</f>
        <v>8.33361949390381E-2</v>
      </c>
      <c r="Y603" s="60">
        <f t="shared" ca="1" si="133"/>
        <v>1097393.5976184648</v>
      </c>
      <c r="Z603" s="63">
        <f t="shared" ca="1" si="134"/>
        <v>0</v>
      </c>
      <c r="AA603" s="60">
        <f ca="1">MAX(0,Y603-T603*(1+OFFSET($V$4,B603,0))*D603)</f>
        <v>0</v>
      </c>
      <c r="AB603" s="63">
        <f ca="1">IF(OFFSET($Z$4,B603,0)=0,0,-OFFSET($Z$4,B603,0)/OFFSET($AA$4,B603,0)*AA603)</f>
        <v>0</v>
      </c>
      <c r="AC603" s="47">
        <f t="shared" ca="1" si="135"/>
        <v>1097393.5976184648</v>
      </c>
    </row>
    <row r="604" spans="1:29" x14ac:dyDescent="0.15">
      <c r="A604" s="58">
        <v>31509</v>
      </c>
      <c r="B604" s="65">
        <f>INT(A604/10000)</f>
        <v>3</v>
      </c>
      <c r="C604" s="58" t="s">
        <v>658</v>
      </c>
      <c r="D604" s="58">
        <v>1488</v>
      </c>
      <c r="E604" s="58">
        <v>0</v>
      </c>
      <c r="F604" s="58">
        <f t="shared" si="123"/>
        <v>2398.5671641791046</v>
      </c>
      <c r="G604" s="58"/>
      <c r="H604" s="17">
        <f t="shared" si="124"/>
        <v>1</v>
      </c>
      <c r="I604" s="17">
        <f t="shared" si="125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26"/>
        <v>0</v>
      </c>
      <c r="N604" s="21">
        <v>0</v>
      </c>
      <c r="O604" s="20">
        <f t="shared" si="127"/>
        <v>0</v>
      </c>
      <c r="P604" s="21">
        <f t="shared" si="128"/>
        <v>1</v>
      </c>
      <c r="Q604" s="22">
        <f t="shared" si="129"/>
        <v>0</v>
      </c>
      <c r="R604" s="59">
        <f ca="1">OFFSET($R$4,B604,0)/OFFSET($F$4,B604,0)*F604</f>
        <v>1493981.4027962263</v>
      </c>
      <c r="S604" s="60">
        <f t="shared" ca="1" si="130"/>
        <v>1493981.4027962263</v>
      </c>
      <c r="T604" s="61">
        <v>926.7850226311316</v>
      </c>
      <c r="U604" s="61">
        <f t="shared" ca="1" si="131"/>
        <v>1004.0197599437005</v>
      </c>
      <c r="V604" s="62">
        <f t="shared" ca="1" si="132"/>
        <v>8.33361949390381E-2</v>
      </c>
      <c r="W604" s="62"/>
      <c r="X604" s="62">
        <f ca="1">MAX(V604,OFFSET($X$4,B604,0))</f>
        <v>8.33361949390381E-2</v>
      </c>
      <c r="Y604" s="60">
        <f t="shared" ca="1" si="133"/>
        <v>1493981.4027962261</v>
      </c>
      <c r="Z604" s="63">
        <f t="shared" ca="1" si="134"/>
        <v>0</v>
      </c>
      <c r="AA604" s="60">
        <f ca="1">MAX(0,Y604-T604*(1+OFFSET($V$4,B604,0))*D604)</f>
        <v>0</v>
      </c>
      <c r="AB604" s="63">
        <f ca="1">IF(OFFSET($Z$4,B604,0)=0,0,-OFFSET($Z$4,B604,0)/OFFSET($AA$4,B604,0)*AA604)</f>
        <v>0</v>
      </c>
      <c r="AC604" s="47">
        <f t="shared" ca="1" si="135"/>
        <v>1493981.4027962261</v>
      </c>
    </row>
    <row r="605" spans="1:29" x14ac:dyDescent="0.15">
      <c r="A605" s="58">
        <v>31511</v>
      </c>
      <c r="B605" s="65">
        <f>INT(A605/10000)</f>
        <v>3</v>
      </c>
      <c r="C605" s="58" t="s">
        <v>659</v>
      </c>
      <c r="D605" s="58">
        <v>1719</v>
      </c>
      <c r="E605" s="58">
        <v>0</v>
      </c>
      <c r="F605" s="58">
        <f t="shared" si="123"/>
        <v>2770.9253731343283</v>
      </c>
      <c r="G605" s="58"/>
      <c r="H605" s="17">
        <f t="shared" si="124"/>
        <v>1</v>
      </c>
      <c r="I605" s="17">
        <f t="shared" si="125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26"/>
        <v>0</v>
      </c>
      <c r="N605" s="21">
        <v>1630</v>
      </c>
      <c r="O605" s="20">
        <f t="shared" si="127"/>
        <v>630</v>
      </c>
      <c r="P605" s="21">
        <f t="shared" si="128"/>
        <v>1</v>
      </c>
      <c r="Q605" s="22">
        <f t="shared" si="129"/>
        <v>567</v>
      </c>
      <c r="R605" s="59">
        <f ca="1">OFFSET($R$4,B605,0)/OFFSET($F$4,B605,0)*F605</f>
        <v>1725909.967343221</v>
      </c>
      <c r="S605" s="60">
        <f t="shared" ca="1" si="130"/>
        <v>1726476.967343221</v>
      </c>
      <c r="T605" s="61">
        <v>927.55522799353378</v>
      </c>
      <c r="U605" s="61">
        <f t="shared" ca="1" si="131"/>
        <v>1004.3496028756375</v>
      </c>
      <c r="V605" s="62">
        <f t="shared" ca="1" si="132"/>
        <v>8.2792239819750257E-2</v>
      </c>
      <c r="W605" s="62"/>
      <c r="X605" s="62">
        <f ca="1">MAX(V605,OFFSET($X$4,B605,0))</f>
        <v>8.2792239819750257E-2</v>
      </c>
      <c r="Y605" s="60">
        <f t="shared" ca="1" si="133"/>
        <v>1726476.967343221</v>
      </c>
      <c r="Z605" s="63">
        <f t="shared" ca="1" si="134"/>
        <v>0</v>
      </c>
      <c r="AA605" s="60">
        <f ca="1">MAX(0,Y605-T605*(1+OFFSET($V$4,B605,0))*D605)</f>
        <v>0</v>
      </c>
      <c r="AB605" s="63">
        <f ca="1">IF(OFFSET($Z$4,B605,0)=0,0,-OFFSET($Z$4,B605,0)/OFFSET($AA$4,B605,0)*AA605)</f>
        <v>0</v>
      </c>
      <c r="AC605" s="47">
        <f t="shared" ca="1" si="135"/>
        <v>1726476.967343221</v>
      </c>
    </row>
    <row r="606" spans="1:29" x14ac:dyDescent="0.15">
      <c r="A606" s="58">
        <v>31513</v>
      </c>
      <c r="B606" s="65">
        <f>INT(A606/10000)</f>
        <v>3</v>
      </c>
      <c r="C606" s="58" t="s">
        <v>660</v>
      </c>
      <c r="D606" s="58">
        <v>1857</v>
      </c>
      <c r="E606" s="58">
        <v>0</v>
      </c>
      <c r="F606" s="58">
        <f t="shared" si="123"/>
        <v>2993.373134328358</v>
      </c>
      <c r="G606" s="58"/>
      <c r="H606" s="17">
        <f t="shared" si="124"/>
        <v>1</v>
      </c>
      <c r="I606" s="17">
        <f t="shared" si="125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26"/>
        <v>0</v>
      </c>
      <c r="N606" s="21">
        <v>3475</v>
      </c>
      <c r="O606" s="20">
        <f t="shared" si="127"/>
        <v>2475</v>
      </c>
      <c r="P606" s="21">
        <f t="shared" si="128"/>
        <v>1</v>
      </c>
      <c r="Q606" s="22">
        <f t="shared" si="129"/>
        <v>2227.5</v>
      </c>
      <c r="R606" s="59">
        <f ca="1">OFFSET($R$4,B606,0)/OFFSET($F$4,B606,0)*F606</f>
        <v>1864464.6942154516</v>
      </c>
      <c r="S606" s="60">
        <f t="shared" ca="1" si="130"/>
        <v>1866692.1942154516</v>
      </c>
      <c r="T606" s="61">
        <v>928.76941085134661</v>
      </c>
      <c r="U606" s="61">
        <f t="shared" ca="1" si="131"/>
        <v>1005.2192752910348</v>
      </c>
      <c r="V606" s="62">
        <f t="shared" ca="1" si="132"/>
        <v>8.2313073133633008E-2</v>
      </c>
      <c r="W606" s="62"/>
      <c r="X606" s="62">
        <f ca="1">MAX(V606,OFFSET($X$4,B606,0))</f>
        <v>8.2313073133633008E-2</v>
      </c>
      <c r="Y606" s="60">
        <f t="shared" ca="1" si="133"/>
        <v>1866692.1942154514</v>
      </c>
      <c r="Z606" s="63">
        <f t="shared" ca="1" si="134"/>
        <v>0</v>
      </c>
      <c r="AA606" s="60">
        <f ca="1">MAX(0,Y606-T606*(1+OFFSET($V$4,B606,0))*D606)</f>
        <v>0</v>
      </c>
      <c r="AB606" s="63">
        <f ca="1">IF(OFFSET($Z$4,B606,0)=0,0,-OFFSET($Z$4,B606,0)/OFFSET($AA$4,B606,0)*AA606)</f>
        <v>0</v>
      </c>
      <c r="AC606" s="47">
        <f t="shared" ca="1" si="135"/>
        <v>1866692.1942154514</v>
      </c>
    </row>
    <row r="607" spans="1:29" x14ac:dyDescent="0.15">
      <c r="A607" s="58">
        <v>31514</v>
      </c>
      <c r="B607" s="65">
        <f>INT(A607/10000)</f>
        <v>3</v>
      </c>
      <c r="C607" s="58" t="s">
        <v>661</v>
      </c>
      <c r="D607" s="58">
        <v>2584</v>
      </c>
      <c r="E607" s="58">
        <v>0</v>
      </c>
      <c r="F607" s="58">
        <f t="shared" si="123"/>
        <v>4165.2537313432831</v>
      </c>
      <c r="G607" s="58"/>
      <c r="H607" s="17">
        <f t="shared" si="124"/>
        <v>1</v>
      </c>
      <c r="I607" s="17">
        <f t="shared" si="125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26"/>
        <v>0</v>
      </c>
      <c r="N607" s="21">
        <v>0</v>
      </c>
      <c r="O607" s="20">
        <f t="shared" si="127"/>
        <v>0</v>
      </c>
      <c r="P607" s="21">
        <f t="shared" si="128"/>
        <v>1</v>
      </c>
      <c r="Q607" s="22">
        <f t="shared" si="129"/>
        <v>0</v>
      </c>
      <c r="R607" s="59">
        <f ca="1">OFFSET($R$4,B607,0)/OFFSET($F$4,B607,0)*F607</f>
        <v>2594387.0596945216</v>
      </c>
      <c r="S607" s="60">
        <f t="shared" ca="1" si="130"/>
        <v>2594387.0596945216</v>
      </c>
      <c r="T607" s="61">
        <v>926.78502263113148</v>
      </c>
      <c r="U607" s="61">
        <f t="shared" ca="1" si="131"/>
        <v>1004.0197599437003</v>
      </c>
      <c r="V607" s="62">
        <f t="shared" ca="1" si="132"/>
        <v>8.33361949390381E-2</v>
      </c>
      <c r="W607" s="62"/>
      <c r="X607" s="62">
        <f ca="1">MAX(V607,OFFSET($X$4,B607,0))</f>
        <v>8.33361949390381E-2</v>
      </c>
      <c r="Y607" s="60">
        <f t="shared" ca="1" si="133"/>
        <v>2594387.0596945216</v>
      </c>
      <c r="Z607" s="63">
        <f t="shared" ca="1" si="134"/>
        <v>0</v>
      </c>
      <c r="AA607" s="60">
        <f ca="1">MAX(0,Y607-T607*(1+OFFSET($V$4,B607,0))*D607)</f>
        <v>0</v>
      </c>
      <c r="AB607" s="63">
        <f ca="1">IF(OFFSET($Z$4,B607,0)=0,0,-OFFSET($Z$4,B607,0)/OFFSET($AA$4,B607,0)*AA607)</f>
        <v>0</v>
      </c>
      <c r="AC607" s="47">
        <f t="shared" ca="1" si="135"/>
        <v>2594387.0596945216</v>
      </c>
    </row>
    <row r="608" spans="1:29" x14ac:dyDescent="0.15">
      <c r="A608" s="58">
        <v>31515</v>
      </c>
      <c r="B608" s="65">
        <f>INT(A608/10000)</f>
        <v>3</v>
      </c>
      <c r="C608" s="58" t="s">
        <v>662</v>
      </c>
      <c r="D608" s="58">
        <v>1104</v>
      </c>
      <c r="E608" s="58">
        <v>0</v>
      </c>
      <c r="F608" s="58">
        <f t="shared" si="123"/>
        <v>1779.5820895522388</v>
      </c>
      <c r="G608" s="58"/>
      <c r="H608" s="17">
        <f t="shared" si="124"/>
        <v>1</v>
      </c>
      <c r="I608" s="17">
        <f t="shared" si="125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26"/>
        <v>0</v>
      </c>
      <c r="N608" s="21">
        <v>2806</v>
      </c>
      <c r="O608" s="20">
        <f t="shared" si="127"/>
        <v>1806</v>
      </c>
      <c r="P608" s="21">
        <f t="shared" si="128"/>
        <v>1</v>
      </c>
      <c r="Q608" s="22">
        <f t="shared" si="129"/>
        <v>1625.4</v>
      </c>
      <c r="R608" s="59">
        <f ca="1">OFFSET($R$4,B608,0)/OFFSET($F$4,B608,0)*F608</f>
        <v>1108437.8149778454</v>
      </c>
      <c r="S608" s="60">
        <f t="shared" ca="1" si="130"/>
        <v>1110063.2149778453</v>
      </c>
      <c r="T608" s="61">
        <v>928.71423329140271</v>
      </c>
      <c r="U608" s="61">
        <f t="shared" ca="1" si="131"/>
        <v>1005.4920425523961</v>
      </c>
      <c r="V608" s="62">
        <f t="shared" ca="1" si="132"/>
        <v>8.2671080628203164E-2</v>
      </c>
      <c r="W608" s="62"/>
      <c r="X608" s="62">
        <f ca="1">MAX(V608,OFFSET($X$4,B608,0))</f>
        <v>8.2671080628203164E-2</v>
      </c>
      <c r="Y608" s="60">
        <f t="shared" ca="1" si="133"/>
        <v>1110063.2149778453</v>
      </c>
      <c r="Z608" s="63">
        <f t="shared" ca="1" si="134"/>
        <v>0</v>
      </c>
      <c r="AA608" s="60">
        <f ca="1">MAX(0,Y608-T608*(1+OFFSET($V$4,B608,0))*D608)</f>
        <v>0</v>
      </c>
      <c r="AB608" s="63">
        <f ca="1">IF(OFFSET($Z$4,B608,0)=0,0,-OFFSET($Z$4,B608,0)/OFFSET($AA$4,B608,0)*AA608)</f>
        <v>0</v>
      </c>
      <c r="AC608" s="47">
        <f t="shared" ca="1" si="135"/>
        <v>1110063.2149778453</v>
      </c>
    </row>
    <row r="609" spans="1:29" x14ac:dyDescent="0.15">
      <c r="A609" s="58">
        <v>31516</v>
      </c>
      <c r="B609" s="65">
        <f>INT(A609/10000)</f>
        <v>3</v>
      </c>
      <c r="C609" s="58" t="s">
        <v>663</v>
      </c>
      <c r="D609" s="58">
        <v>1055</v>
      </c>
      <c r="E609" s="58">
        <v>0</v>
      </c>
      <c r="F609" s="58">
        <f t="shared" si="123"/>
        <v>1700.5970149253731</v>
      </c>
      <c r="G609" s="58"/>
      <c r="H609" s="17">
        <f t="shared" si="124"/>
        <v>1</v>
      </c>
      <c r="I609" s="17">
        <f t="shared" si="125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26"/>
        <v>0</v>
      </c>
      <c r="N609" s="21">
        <v>2537</v>
      </c>
      <c r="O609" s="20">
        <f t="shared" si="127"/>
        <v>1537</v>
      </c>
      <c r="P609" s="21">
        <f t="shared" si="128"/>
        <v>1</v>
      </c>
      <c r="Q609" s="22">
        <f t="shared" si="129"/>
        <v>1383.3</v>
      </c>
      <c r="R609" s="59">
        <f ca="1">OFFSET($R$4,B609,0)/OFFSET($F$4,B609,0)*F609</f>
        <v>1059240.8467406039</v>
      </c>
      <c r="S609" s="60">
        <f t="shared" ca="1" si="130"/>
        <v>1060624.146740604</v>
      </c>
      <c r="T609" s="61">
        <v>930.22356513541706</v>
      </c>
      <c r="U609" s="61">
        <f t="shared" ca="1" si="131"/>
        <v>1005.3309447778237</v>
      </c>
      <c r="V609" s="62">
        <f t="shared" ca="1" si="132"/>
        <v>8.0741213679609292E-2</v>
      </c>
      <c r="W609" s="62"/>
      <c r="X609" s="62">
        <f ca="1">MAX(V609,OFFSET($X$4,B609,0))</f>
        <v>8.0741213679609292E-2</v>
      </c>
      <c r="Y609" s="60">
        <f t="shared" ca="1" si="133"/>
        <v>1060624.146740604</v>
      </c>
      <c r="Z609" s="63">
        <f t="shared" ca="1" si="134"/>
        <v>0</v>
      </c>
      <c r="AA609" s="60">
        <f ca="1">MAX(0,Y609-T609*(1+OFFSET($V$4,B609,0))*D609)</f>
        <v>0</v>
      </c>
      <c r="AB609" s="63">
        <f ca="1">IF(OFFSET($Z$4,B609,0)=0,0,-OFFSET($Z$4,B609,0)/OFFSET($AA$4,B609,0)*AA609)</f>
        <v>0</v>
      </c>
      <c r="AC609" s="47">
        <f t="shared" ca="1" si="135"/>
        <v>1060624.146740604</v>
      </c>
    </row>
    <row r="610" spans="1:29" x14ac:dyDescent="0.15">
      <c r="A610" s="58">
        <v>31517</v>
      </c>
      <c r="B610" s="65">
        <f>INT(A610/10000)</f>
        <v>3</v>
      </c>
      <c r="C610" s="58" t="s">
        <v>664</v>
      </c>
      <c r="D610" s="58">
        <v>1540</v>
      </c>
      <c r="E610" s="58">
        <v>0</v>
      </c>
      <c r="F610" s="58">
        <f t="shared" si="123"/>
        <v>2482.3880597014927</v>
      </c>
      <c r="G610" s="58"/>
      <c r="H610" s="17">
        <f t="shared" si="124"/>
        <v>1</v>
      </c>
      <c r="I610" s="17">
        <f t="shared" si="125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26"/>
        <v>0</v>
      </c>
      <c r="N610" s="21">
        <v>0</v>
      </c>
      <c r="O610" s="20">
        <f t="shared" si="127"/>
        <v>0</v>
      </c>
      <c r="P610" s="21">
        <f t="shared" si="128"/>
        <v>1</v>
      </c>
      <c r="Q610" s="22">
        <f t="shared" si="129"/>
        <v>0</v>
      </c>
      <c r="R610" s="59">
        <f ca="1">OFFSET($R$4,B610,0)/OFFSET($F$4,B610,0)*F610</f>
        <v>1546190.4303132987</v>
      </c>
      <c r="S610" s="60">
        <f t="shared" ca="1" si="130"/>
        <v>1546190.4303132987</v>
      </c>
      <c r="T610" s="61">
        <v>926.7850226311316</v>
      </c>
      <c r="U610" s="61">
        <f t="shared" ca="1" si="131"/>
        <v>1004.0197599437005</v>
      </c>
      <c r="V610" s="62">
        <f t="shared" ca="1" si="132"/>
        <v>8.33361949390381E-2</v>
      </c>
      <c r="W610" s="62"/>
      <c r="X610" s="62">
        <f ca="1">MAX(V610,OFFSET($X$4,B610,0))</f>
        <v>8.33361949390381E-2</v>
      </c>
      <c r="Y610" s="60">
        <f t="shared" ca="1" si="133"/>
        <v>1546190.4303132985</v>
      </c>
      <c r="Z610" s="63">
        <f t="shared" ca="1" si="134"/>
        <v>0</v>
      </c>
      <c r="AA610" s="60">
        <f ca="1">MAX(0,Y610-T610*(1+OFFSET($V$4,B610,0))*D610)</f>
        <v>0</v>
      </c>
      <c r="AB610" s="63">
        <f ca="1">IF(OFFSET($Z$4,B610,0)=0,0,-OFFSET($Z$4,B610,0)/OFFSET($AA$4,B610,0)*AA610)</f>
        <v>0</v>
      </c>
      <c r="AC610" s="47">
        <f t="shared" ca="1" si="135"/>
        <v>1546190.4303132985</v>
      </c>
    </row>
    <row r="611" spans="1:29" x14ac:dyDescent="0.15">
      <c r="A611" s="58">
        <v>31519</v>
      </c>
      <c r="B611" s="65">
        <f>INT(A611/10000)</f>
        <v>3</v>
      </c>
      <c r="C611" s="58" t="s">
        <v>665</v>
      </c>
      <c r="D611" s="58">
        <v>1355</v>
      </c>
      <c r="E611" s="58">
        <v>0</v>
      </c>
      <c r="F611" s="58">
        <f t="shared" si="123"/>
        <v>2184.1791044776119</v>
      </c>
      <c r="G611" s="58"/>
      <c r="H611" s="17">
        <f t="shared" si="124"/>
        <v>1</v>
      </c>
      <c r="I611" s="17">
        <f t="shared" si="125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26"/>
        <v>0</v>
      </c>
      <c r="N611" s="21">
        <v>1881</v>
      </c>
      <c r="O611" s="20">
        <f t="shared" si="127"/>
        <v>881</v>
      </c>
      <c r="P611" s="21">
        <f t="shared" si="128"/>
        <v>1</v>
      </c>
      <c r="Q611" s="22">
        <f t="shared" si="129"/>
        <v>792.9</v>
      </c>
      <c r="R611" s="59">
        <f ca="1">OFFSET($R$4,B611,0)/OFFSET($F$4,B611,0)*F611</f>
        <v>1360446.774723714</v>
      </c>
      <c r="S611" s="60">
        <f t="shared" ca="1" si="130"/>
        <v>1361239.6747237139</v>
      </c>
      <c r="T611" s="61">
        <v>928.37555582520588</v>
      </c>
      <c r="U611" s="61">
        <f t="shared" ca="1" si="131"/>
        <v>1004.6049259953608</v>
      </c>
      <c r="V611" s="62">
        <f t="shared" ca="1" si="132"/>
        <v>8.2110488252135072E-2</v>
      </c>
      <c r="W611" s="62"/>
      <c r="X611" s="62">
        <f ca="1">MAX(V611,OFFSET($X$4,B611,0))</f>
        <v>8.2110488252135072E-2</v>
      </c>
      <c r="Y611" s="60">
        <f t="shared" ca="1" si="133"/>
        <v>1361239.6747237139</v>
      </c>
      <c r="Z611" s="63">
        <f t="shared" ca="1" si="134"/>
        <v>0</v>
      </c>
      <c r="AA611" s="60">
        <f ca="1">MAX(0,Y611-T611*(1+OFFSET($V$4,B611,0))*D611)</f>
        <v>0</v>
      </c>
      <c r="AB611" s="63">
        <f ca="1">IF(OFFSET($Z$4,B611,0)=0,0,-OFFSET($Z$4,B611,0)/OFFSET($AA$4,B611,0)*AA611)</f>
        <v>0</v>
      </c>
      <c r="AC611" s="47">
        <f t="shared" ca="1" si="135"/>
        <v>1361239.6747237139</v>
      </c>
    </row>
    <row r="612" spans="1:29" x14ac:dyDescent="0.15">
      <c r="A612" s="58">
        <v>31520</v>
      </c>
      <c r="B612" s="65">
        <f>INT(A612/10000)</f>
        <v>3</v>
      </c>
      <c r="C612" s="58" t="s">
        <v>666</v>
      </c>
      <c r="D612" s="58">
        <v>3823</v>
      </c>
      <c r="E612" s="58">
        <v>0</v>
      </c>
      <c r="F612" s="58">
        <f t="shared" si="123"/>
        <v>6162.4477611940301</v>
      </c>
      <c r="G612" s="58"/>
      <c r="H612" s="17">
        <f t="shared" si="124"/>
        <v>1</v>
      </c>
      <c r="I612" s="17">
        <f t="shared" si="125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26"/>
        <v>0</v>
      </c>
      <c r="N612" s="21">
        <v>5467</v>
      </c>
      <c r="O612" s="20">
        <f t="shared" si="127"/>
        <v>4467</v>
      </c>
      <c r="P612" s="21">
        <f t="shared" si="128"/>
        <v>1</v>
      </c>
      <c r="Q612" s="22">
        <f t="shared" si="129"/>
        <v>4020.3</v>
      </c>
      <c r="R612" s="59">
        <f ca="1">OFFSET($R$4,B612,0)/OFFSET($F$4,B612,0)*F612</f>
        <v>3838367.542264767</v>
      </c>
      <c r="S612" s="60">
        <f t="shared" ca="1" si="130"/>
        <v>3842387.8422647668</v>
      </c>
      <c r="T612" s="61">
        <v>928.41426196979216</v>
      </c>
      <c r="U612" s="61">
        <f t="shared" ca="1" si="131"/>
        <v>1005.0713686279798</v>
      </c>
      <c r="V612" s="62">
        <f t="shared" ca="1" si="132"/>
        <v>8.2567782291006919E-2</v>
      </c>
      <c r="W612" s="62"/>
      <c r="X612" s="62">
        <f ca="1">MAX(V612,OFFSET($X$4,B612,0))</f>
        <v>8.2567782291006919E-2</v>
      </c>
      <c r="Y612" s="60">
        <f t="shared" ca="1" si="133"/>
        <v>3842387.8422647668</v>
      </c>
      <c r="Z612" s="63">
        <f t="shared" ca="1" si="134"/>
        <v>0</v>
      </c>
      <c r="AA612" s="60">
        <f ca="1">MAX(0,Y612-T612*(1+OFFSET($V$4,B612,0))*D612)</f>
        <v>0</v>
      </c>
      <c r="AB612" s="63">
        <f ca="1">IF(OFFSET($Z$4,B612,0)=0,0,-OFFSET($Z$4,B612,0)/OFFSET($AA$4,B612,0)*AA612)</f>
        <v>0</v>
      </c>
      <c r="AC612" s="47">
        <f t="shared" ca="1" si="135"/>
        <v>3842387.8422647668</v>
      </c>
    </row>
    <row r="613" spans="1:29" x14ac:dyDescent="0.15">
      <c r="A613" s="58">
        <v>31521</v>
      </c>
      <c r="B613" s="65">
        <f>INT(A613/10000)</f>
        <v>3</v>
      </c>
      <c r="C613" s="58" t="s">
        <v>667</v>
      </c>
      <c r="D613" s="58">
        <v>3235</v>
      </c>
      <c r="E613" s="58">
        <v>0</v>
      </c>
      <c r="F613" s="58">
        <f t="shared" si="123"/>
        <v>5214.626865671642</v>
      </c>
      <c r="G613" s="58"/>
      <c r="H613" s="17">
        <f t="shared" si="124"/>
        <v>1</v>
      </c>
      <c r="I613" s="17">
        <f t="shared" si="125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26"/>
        <v>0</v>
      </c>
      <c r="N613" s="21">
        <v>0</v>
      </c>
      <c r="O613" s="20">
        <f t="shared" si="127"/>
        <v>0</v>
      </c>
      <c r="P613" s="21">
        <f t="shared" si="128"/>
        <v>1</v>
      </c>
      <c r="Q613" s="22">
        <f t="shared" si="129"/>
        <v>0</v>
      </c>
      <c r="R613" s="59">
        <f ca="1">OFFSET($R$4,B613,0)/OFFSET($F$4,B613,0)*F613</f>
        <v>3248003.9234178709</v>
      </c>
      <c r="S613" s="60">
        <f t="shared" ca="1" si="130"/>
        <v>3248003.9234178709</v>
      </c>
      <c r="T613" s="61">
        <v>926.78502263113182</v>
      </c>
      <c r="U613" s="61">
        <f t="shared" ca="1" si="131"/>
        <v>1004.0197599437005</v>
      </c>
      <c r="V613" s="62">
        <f t="shared" ca="1" si="132"/>
        <v>8.3336194939037878E-2</v>
      </c>
      <c r="W613" s="62"/>
      <c r="X613" s="62">
        <f ca="1">MAX(V613,OFFSET($X$4,B613,0))</f>
        <v>8.3336194939037878E-2</v>
      </c>
      <c r="Y613" s="60">
        <f t="shared" ca="1" si="133"/>
        <v>3248003.9234178709</v>
      </c>
      <c r="Z613" s="63">
        <f t="shared" ca="1" si="134"/>
        <v>0</v>
      </c>
      <c r="AA613" s="60">
        <f ca="1">MAX(0,Y613-T613*(1+OFFSET($V$4,B613,0))*D613)</f>
        <v>0</v>
      </c>
      <c r="AB613" s="63">
        <f ca="1">IF(OFFSET($Z$4,B613,0)=0,0,-OFFSET($Z$4,B613,0)/OFFSET($AA$4,B613,0)*AA613)</f>
        <v>0</v>
      </c>
      <c r="AC613" s="47">
        <f t="shared" ca="1" si="135"/>
        <v>3248003.9234178709</v>
      </c>
    </row>
    <row r="614" spans="1:29" x14ac:dyDescent="0.15">
      <c r="A614" s="58">
        <v>31522</v>
      </c>
      <c r="B614" s="65">
        <f>INT(A614/10000)</f>
        <v>3</v>
      </c>
      <c r="C614" s="58" t="s">
        <v>668</v>
      </c>
      <c r="D614" s="58">
        <v>1675</v>
      </c>
      <c r="E614" s="58">
        <v>0</v>
      </c>
      <c r="F614" s="58">
        <f t="shared" si="123"/>
        <v>2700</v>
      </c>
      <c r="G614" s="58"/>
      <c r="H614" s="17">
        <f t="shared" si="124"/>
        <v>1</v>
      </c>
      <c r="I614" s="17">
        <f t="shared" si="125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26"/>
        <v>0</v>
      </c>
      <c r="N614" s="21">
        <v>7720</v>
      </c>
      <c r="O614" s="20">
        <f t="shared" si="127"/>
        <v>6720</v>
      </c>
      <c r="P614" s="21">
        <f t="shared" si="128"/>
        <v>1</v>
      </c>
      <c r="Q614" s="22">
        <f t="shared" si="129"/>
        <v>6048</v>
      </c>
      <c r="R614" s="59">
        <f ca="1">OFFSET($R$4,B614,0)/OFFSET($F$4,B614,0)*F614</f>
        <v>1681733.0979056982</v>
      </c>
      <c r="S614" s="60">
        <f t="shared" ca="1" si="130"/>
        <v>1687781.0979056982</v>
      </c>
      <c r="T614" s="61">
        <v>933.34972556645096</v>
      </c>
      <c r="U614" s="61">
        <f t="shared" ca="1" si="131"/>
        <v>1007.6305062123572</v>
      </c>
      <c r="V614" s="62">
        <f t="shared" ca="1" si="132"/>
        <v>7.9585152929492864E-2</v>
      </c>
      <c r="W614" s="62"/>
      <c r="X614" s="62">
        <f ca="1">MAX(V614,OFFSET($X$4,B614,0))</f>
        <v>7.9585152929492864E-2</v>
      </c>
      <c r="Y614" s="60">
        <f t="shared" ca="1" si="133"/>
        <v>1687781.0979056982</v>
      </c>
      <c r="Z614" s="63">
        <f t="shared" ca="1" si="134"/>
        <v>0</v>
      </c>
      <c r="AA614" s="60">
        <f ca="1">MAX(0,Y614-T614*(1+OFFSET($V$4,B614,0))*D614)</f>
        <v>0</v>
      </c>
      <c r="AB614" s="63">
        <f ca="1">IF(OFFSET($Z$4,B614,0)=0,0,-OFFSET($Z$4,B614,0)/OFFSET($AA$4,B614,0)*AA614)</f>
        <v>0</v>
      </c>
      <c r="AC614" s="47">
        <f t="shared" ca="1" si="135"/>
        <v>1687781.0979056982</v>
      </c>
    </row>
    <row r="615" spans="1:29" x14ac:dyDescent="0.15">
      <c r="A615" s="58">
        <v>31523</v>
      </c>
      <c r="B615" s="65">
        <f>INT(A615/10000)</f>
        <v>3</v>
      </c>
      <c r="C615" s="58" t="s">
        <v>669</v>
      </c>
      <c r="D615" s="58">
        <v>915</v>
      </c>
      <c r="E615" s="58">
        <v>0</v>
      </c>
      <c r="F615" s="58">
        <f t="shared" si="123"/>
        <v>1474.9253731343283</v>
      </c>
      <c r="G615" s="58"/>
      <c r="H615" s="17">
        <f t="shared" si="124"/>
        <v>1</v>
      </c>
      <c r="I615" s="17">
        <f t="shared" si="125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26"/>
        <v>0</v>
      </c>
      <c r="N615" s="21">
        <v>16020</v>
      </c>
      <c r="O615" s="20">
        <f t="shared" si="127"/>
        <v>15020</v>
      </c>
      <c r="P615" s="21">
        <f t="shared" si="128"/>
        <v>1</v>
      </c>
      <c r="Q615" s="22">
        <f t="shared" si="129"/>
        <v>13518</v>
      </c>
      <c r="R615" s="59">
        <f ca="1">OFFSET($R$4,B615,0)/OFFSET($F$4,B615,0)*F615</f>
        <v>918678.08034848585</v>
      </c>
      <c r="S615" s="60">
        <f t="shared" ca="1" si="130"/>
        <v>932196.08034848585</v>
      </c>
      <c r="T615" s="61">
        <v>958.80700501924423</v>
      </c>
      <c r="U615" s="61">
        <f t="shared" ca="1" si="131"/>
        <v>1018.7935304355036</v>
      </c>
      <c r="V615" s="62">
        <f t="shared" ca="1" si="132"/>
        <v>6.2563712094547475E-2</v>
      </c>
      <c r="W615" s="62"/>
      <c r="X615" s="62">
        <f ca="1">MAX(V615,OFFSET($X$4,B615,0))</f>
        <v>6.2563712094547475E-2</v>
      </c>
      <c r="Y615" s="60">
        <f t="shared" ca="1" si="133"/>
        <v>932196.08034848585</v>
      </c>
      <c r="Z615" s="63">
        <f t="shared" ca="1" si="134"/>
        <v>0</v>
      </c>
      <c r="AA615" s="60">
        <f ca="1">MAX(0,Y615-T615*(1+OFFSET($V$4,B615,0))*D615)</f>
        <v>0</v>
      </c>
      <c r="AB615" s="63">
        <f ca="1">IF(OFFSET($Z$4,B615,0)=0,0,-OFFSET($Z$4,B615,0)/OFFSET($AA$4,B615,0)*AA615)</f>
        <v>0</v>
      </c>
      <c r="AC615" s="47">
        <f t="shared" ca="1" si="135"/>
        <v>932196.08034848585</v>
      </c>
    </row>
    <row r="616" spans="1:29" x14ac:dyDescent="0.15">
      <c r="A616" s="58">
        <v>31524</v>
      </c>
      <c r="B616" s="65">
        <f>INT(A616/10000)</f>
        <v>3</v>
      </c>
      <c r="C616" s="58" t="s">
        <v>670</v>
      </c>
      <c r="D616" s="58">
        <v>5589</v>
      </c>
      <c r="E616" s="58">
        <v>0</v>
      </c>
      <c r="F616" s="58">
        <f t="shared" si="123"/>
        <v>9009.1343283582082</v>
      </c>
      <c r="G616" s="58"/>
      <c r="H616" s="17">
        <f t="shared" si="124"/>
        <v>1</v>
      </c>
      <c r="I616" s="17">
        <f t="shared" si="125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26"/>
        <v>0</v>
      </c>
      <c r="N616" s="21">
        <v>42078</v>
      </c>
      <c r="O616" s="20">
        <f t="shared" si="127"/>
        <v>41078</v>
      </c>
      <c r="P616" s="21">
        <f t="shared" si="128"/>
        <v>1</v>
      </c>
      <c r="Q616" s="22">
        <f t="shared" si="129"/>
        <v>36970.200000000004</v>
      </c>
      <c r="R616" s="59">
        <f ca="1">OFFSET($R$4,B616,0)/OFFSET($F$4,B616,0)*F616</f>
        <v>5611466.4383253418</v>
      </c>
      <c r="S616" s="60">
        <f t="shared" ca="1" si="130"/>
        <v>5648436.638325342</v>
      </c>
      <c r="T616" s="61">
        <v>939.28953771299564</v>
      </c>
      <c r="U616" s="61">
        <f t="shared" ca="1" si="131"/>
        <v>1010.6345747585153</v>
      </c>
      <c r="V616" s="62">
        <f t="shared" ca="1" si="132"/>
        <v>7.5956384246791853E-2</v>
      </c>
      <c r="W616" s="62"/>
      <c r="X616" s="62">
        <f ca="1">MAX(V616,OFFSET($X$4,B616,0))</f>
        <v>7.5956384246791853E-2</v>
      </c>
      <c r="Y616" s="60">
        <f t="shared" ca="1" si="133"/>
        <v>5648436.6383253429</v>
      </c>
      <c r="Z616" s="63">
        <f t="shared" ca="1" si="134"/>
        <v>0</v>
      </c>
      <c r="AA616" s="60">
        <f ca="1">MAX(0,Y616-T616*(1+OFFSET($V$4,B616,0))*D616)</f>
        <v>0</v>
      </c>
      <c r="AB616" s="63">
        <f ca="1">IF(OFFSET($Z$4,B616,0)=0,0,-OFFSET($Z$4,B616,0)/OFFSET($AA$4,B616,0)*AA616)</f>
        <v>0</v>
      </c>
      <c r="AC616" s="47">
        <f t="shared" ca="1" si="135"/>
        <v>5648436.6383253429</v>
      </c>
    </row>
    <row r="617" spans="1:29" x14ac:dyDescent="0.15">
      <c r="A617" s="58">
        <v>31525</v>
      </c>
      <c r="B617" s="65">
        <f>INT(A617/10000)</f>
        <v>3</v>
      </c>
      <c r="C617" s="58" t="s">
        <v>671</v>
      </c>
      <c r="D617" s="58">
        <v>1674</v>
      </c>
      <c r="E617" s="58">
        <v>0</v>
      </c>
      <c r="F617" s="58">
        <f t="shared" si="123"/>
        <v>2698.3880597014927</v>
      </c>
      <c r="G617" s="58"/>
      <c r="H617" s="17">
        <f t="shared" si="124"/>
        <v>1</v>
      </c>
      <c r="I617" s="17">
        <f t="shared" si="125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26"/>
        <v>0</v>
      </c>
      <c r="N617" s="21">
        <v>2965</v>
      </c>
      <c r="O617" s="20">
        <f t="shared" si="127"/>
        <v>1965</v>
      </c>
      <c r="P617" s="21">
        <f t="shared" si="128"/>
        <v>1</v>
      </c>
      <c r="Q617" s="22">
        <f t="shared" si="129"/>
        <v>1768.5</v>
      </c>
      <c r="R617" s="59">
        <f ca="1">OFFSET($R$4,B617,0)/OFFSET($F$4,B617,0)*F617</f>
        <v>1680729.0781457548</v>
      </c>
      <c r="S617" s="60">
        <f t="shared" ca="1" si="130"/>
        <v>1682497.5781457548</v>
      </c>
      <c r="T617" s="61">
        <v>928.75582802675422</v>
      </c>
      <c r="U617" s="61">
        <f t="shared" ca="1" si="131"/>
        <v>1005.0762115566038</v>
      </c>
      <c r="V617" s="62">
        <f t="shared" ca="1" si="132"/>
        <v>8.2174863647424656E-2</v>
      </c>
      <c r="W617" s="62"/>
      <c r="X617" s="62">
        <f ca="1">MAX(V617,OFFSET($X$4,B617,0))</f>
        <v>8.2174863647424656E-2</v>
      </c>
      <c r="Y617" s="60">
        <f t="shared" ca="1" si="133"/>
        <v>1682497.5781457548</v>
      </c>
      <c r="Z617" s="63">
        <f t="shared" ca="1" si="134"/>
        <v>0</v>
      </c>
      <c r="AA617" s="60">
        <f ca="1">MAX(0,Y617-T617*(1+OFFSET($V$4,B617,0))*D617)</f>
        <v>0</v>
      </c>
      <c r="AB617" s="63">
        <f ca="1">IF(OFFSET($Z$4,B617,0)=0,0,-OFFSET($Z$4,B617,0)/OFFSET($AA$4,B617,0)*AA617)</f>
        <v>0</v>
      </c>
      <c r="AC617" s="47">
        <f t="shared" ca="1" si="135"/>
        <v>1682497.5781457548</v>
      </c>
    </row>
    <row r="618" spans="1:29" x14ac:dyDescent="0.15">
      <c r="A618" s="58">
        <v>31527</v>
      </c>
      <c r="B618" s="65">
        <f>INT(A618/10000)</f>
        <v>3</v>
      </c>
      <c r="C618" s="58" t="s">
        <v>672</v>
      </c>
      <c r="D618" s="58">
        <v>2003</v>
      </c>
      <c r="E618" s="58">
        <v>0</v>
      </c>
      <c r="F618" s="58">
        <f t="shared" si="123"/>
        <v>3228.7164179104479</v>
      </c>
      <c r="G618" s="58"/>
      <c r="H618" s="17">
        <f t="shared" si="124"/>
        <v>1</v>
      </c>
      <c r="I618" s="17">
        <f t="shared" si="125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26"/>
        <v>0</v>
      </c>
      <c r="N618" s="21">
        <v>0</v>
      </c>
      <c r="O618" s="20">
        <f t="shared" si="127"/>
        <v>0</v>
      </c>
      <c r="P618" s="21">
        <f t="shared" si="128"/>
        <v>1</v>
      </c>
      <c r="Q618" s="22">
        <f t="shared" si="129"/>
        <v>0</v>
      </c>
      <c r="R618" s="59">
        <f ca="1">OFFSET($R$4,B618,0)/OFFSET($F$4,B618,0)*F618</f>
        <v>2011051.5791672322</v>
      </c>
      <c r="S618" s="60">
        <f t="shared" ca="1" si="130"/>
        <v>2011051.5791672322</v>
      </c>
      <c r="T618" s="61">
        <v>926.962607076224</v>
      </c>
      <c r="U618" s="61">
        <f t="shared" ca="1" si="131"/>
        <v>1004.0197599437005</v>
      </c>
      <c r="V618" s="62">
        <f t="shared" ca="1" si="132"/>
        <v>8.3128652956699023E-2</v>
      </c>
      <c r="W618" s="62"/>
      <c r="X618" s="62">
        <f ca="1">MAX(V618,OFFSET($X$4,B618,0))</f>
        <v>8.3128652956699023E-2</v>
      </c>
      <c r="Y618" s="60">
        <f t="shared" ca="1" si="133"/>
        <v>2011051.5791672319</v>
      </c>
      <c r="Z618" s="63">
        <f t="shared" ca="1" si="134"/>
        <v>0</v>
      </c>
      <c r="AA618" s="60">
        <f ca="1">MAX(0,Y618-T618*(1+OFFSET($V$4,B618,0))*D618)</f>
        <v>0</v>
      </c>
      <c r="AB618" s="63">
        <f ca="1">IF(OFFSET($Z$4,B618,0)=0,0,-OFFSET($Z$4,B618,0)/OFFSET($AA$4,B618,0)*AA618)</f>
        <v>0</v>
      </c>
      <c r="AC618" s="47">
        <f t="shared" ca="1" si="135"/>
        <v>2011051.5791672319</v>
      </c>
    </row>
    <row r="619" spans="1:29" x14ac:dyDescent="0.15">
      <c r="A619" s="58">
        <v>31528</v>
      </c>
      <c r="B619" s="65">
        <f>INT(A619/10000)</f>
        <v>3</v>
      </c>
      <c r="C619" s="58" t="s">
        <v>673</v>
      </c>
      <c r="D619" s="58">
        <v>1042</v>
      </c>
      <c r="E619" s="58">
        <v>0</v>
      </c>
      <c r="F619" s="58">
        <f t="shared" si="123"/>
        <v>1679.641791044776</v>
      </c>
      <c r="G619" s="58"/>
      <c r="H619" s="17">
        <f t="shared" si="124"/>
        <v>1</v>
      </c>
      <c r="I619" s="17">
        <f t="shared" si="125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26"/>
        <v>0</v>
      </c>
      <c r="N619" s="21">
        <v>0</v>
      </c>
      <c r="O619" s="20">
        <f t="shared" si="127"/>
        <v>0</v>
      </c>
      <c r="P619" s="21">
        <f t="shared" si="128"/>
        <v>1</v>
      </c>
      <c r="Q619" s="22">
        <f t="shared" si="129"/>
        <v>0</v>
      </c>
      <c r="R619" s="59">
        <f ca="1">OFFSET($R$4,B619,0)/OFFSET($F$4,B619,0)*F619</f>
        <v>1046188.5898613358</v>
      </c>
      <c r="S619" s="60">
        <f t="shared" ca="1" si="130"/>
        <v>1046188.5898613358</v>
      </c>
      <c r="T619" s="61">
        <v>926.78502263113171</v>
      </c>
      <c r="U619" s="61">
        <f t="shared" ca="1" si="131"/>
        <v>1004.0197599437004</v>
      </c>
      <c r="V619" s="62">
        <f t="shared" ca="1" si="132"/>
        <v>8.3336194939037878E-2</v>
      </c>
      <c r="W619" s="62"/>
      <c r="X619" s="62">
        <f ca="1">MAX(V619,OFFSET($X$4,B619,0))</f>
        <v>8.3336194939037878E-2</v>
      </c>
      <c r="Y619" s="60">
        <f t="shared" ca="1" si="133"/>
        <v>1046188.5898613358</v>
      </c>
      <c r="Z619" s="63">
        <f t="shared" ca="1" si="134"/>
        <v>0</v>
      </c>
      <c r="AA619" s="60">
        <f ca="1">MAX(0,Y619-T619*(1+OFFSET($V$4,B619,0))*D619)</f>
        <v>0</v>
      </c>
      <c r="AB619" s="63">
        <f ca="1">IF(OFFSET($Z$4,B619,0)=0,0,-OFFSET($Z$4,B619,0)/OFFSET($AA$4,B619,0)*AA619)</f>
        <v>0</v>
      </c>
      <c r="AC619" s="47">
        <f t="shared" ca="1" si="135"/>
        <v>1046188.5898613358</v>
      </c>
    </row>
    <row r="620" spans="1:29" x14ac:dyDescent="0.15">
      <c r="A620" s="58">
        <v>31530</v>
      </c>
      <c r="B620" s="65">
        <f>INT(A620/10000)</f>
        <v>3</v>
      </c>
      <c r="C620" s="58" t="s">
        <v>674</v>
      </c>
      <c r="D620" s="58">
        <v>2181</v>
      </c>
      <c r="E620" s="58">
        <v>0</v>
      </c>
      <c r="F620" s="58">
        <f t="shared" si="123"/>
        <v>3515.6417910447763</v>
      </c>
      <c r="G620" s="58"/>
      <c r="H620" s="17">
        <f t="shared" si="124"/>
        <v>1</v>
      </c>
      <c r="I620" s="17">
        <f t="shared" si="125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26"/>
        <v>0</v>
      </c>
      <c r="N620" s="21">
        <v>3830</v>
      </c>
      <c r="O620" s="20">
        <f t="shared" si="127"/>
        <v>2830</v>
      </c>
      <c r="P620" s="21">
        <f t="shared" si="128"/>
        <v>1</v>
      </c>
      <c r="Q620" s="22">
        <f t="shared" si="129"/>
        <v>2547</v>
      </c>
      <c r="R620" s="59">
        <f ca="1">OFFSET($R$4,B620,0)/OFFSET($F$4,B620,0)*F620</f>
        <v>2189767.0964372107</v>
      </c>
      <c r="S620" s="60">
        <f t="shared" ca="1" si="130"/>
        <v>2192314.0964372107</v>
      </c>
      <c r="T620" s="61">
        <v>929.21988141513702</v>
      </c>
      <c r="U620" s="61">
        <f t="shared" ca="1" si="131"/>
        <v>1005.1875728735491</v>
      </c>
      <c r="V620" s="62">
        <f t="shared" ca="1" si="132"/>
        <v>8.1754268260724849E-2</v>
      </c>
      <c r="W620" s="62"/>
      <c r="X620" s="62">
        <f ca="1">MAX(V620,OFFSET($X$4,B620,0))</f>
        <v>8.1754268260724849E-2</v>
      </c>
      <c r="Y620" s="60">
        <f t="shared" ca="1" si="133"/>
        <v>2192314.0964372102</v>
      </c>
      <c r="Z620" s="63">
        <f t="shared" ca="1" si="134"/>
        <v>0</v>
      </c>
      <c r="AA620" s="60">
        <f ca="1">MAX(0,Y620-T620*(1+OFFSET($V$4,B620,0))*D620)</f>
        <v>0</v>
      </c>
      <c r="AB620" s="63">
        <f ca="1">IF(OFFSET($Z$4,B620,0)=0,0,-OFFSET($Z$4,B620,0)/OFFSET($AA$4,B620,0)*AA620)</f>
        <v>0</v>
      </c>
      <c r="AC620" s="47">
        <f t="shared" ca="1" si="135"/>
        <v>2192314.0964372102</v>
      </c>
    </row>
    <row r="621" spans="1:29" x14ac:dyDescent="0.15">
      <c r="A621" s="58">
        <v>31531</v>
      </c>
      <c r="B621" s="65">
        <f>INT(A621/10000)</f>
        <v>3</v>
      </c>
      <c r="C621" s="58" t="s">
        <v>675</v>
      </c>
      <c r="D621" s="58">
        <v>1446</v>
      </c>
      <c r="E621" s="58">
        <v>0</v>
      </c>
      <c r="F621" s="58">
        <f t="shared" si="123"/>
        <v>2330.8656716417909</v>
      </c>
      <c r="G621" s="58"/>
      <c r="H621" s="17">
        <f t="shared" si="124"/>
        <v>1</v>
      </c>
      <c r="I621" s="17">
        <f t="shared" si="125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26"/>
        <v>0</v>
      </c>
      <c r="N621" s="21">
        <v>2416</v>
      </c>
      <c r="O621" s="20">
        <f t="shared" si="127"/>
        <v>1416</v>
      </c>
      <c r="P621" s="21">
        <f t="shared" si="128"/>
        <v>1</v>
      </c>
      <c r="Q621" s="22">
        <f t="shared" si="129"/>
        <v>1274.4000000000001</v>
      </c>
      <c r="R621" s="59">
        <f ca="1">OFFSET($R$4,B621,0)/OFFSET($F$4,B621,0)*F621</f>
        <v>1451812.5728785908</v>
      </c>
      <c r="S621" s="60">
        <f t="shared" ca="1" si="130"/>
        <v>1453086.9728785907</v>
      </c>
      <c r="T621" s="61">
        <v>929.20423247570773</v>
      </c>
      <c r="U621" s="61">
        <f t="shared" ca="1" si="131"/>
        <v>1004.9010877445302</v>
      </c>
      <c r="V621" s="62">
        <f t="shared" ca="1" si="132"/>
        <v>8.1464173992342737E-2</v>
      </c>
      <c r="W621" s="62"/>
      <c r="X621" s="62">
        <f ca="1">MAX(V621,OFFSET($X$4,B621,0))</f>
        <v>8.1464173992342737E-2</v>
      </c>
      <c r="Y621" s="60">
        <f t="shared" ca="1" si="133"/>
        <v>1453086.9728785905</v>
      </c>
      <c r="Z621" s="63">
        <f t="shared" ca="1" si="134"/>
        <v>0</v>
      </c>
      <c r="AA621" s="60">
        <f ca="1">MAX(0,Y621-T621*(1+OFFSET($V$4,B621,0))*D621)</f>
        <v>0</v>
      </c>
      <c r="AB621" s="63">
        <f ca="1">IF(OFFSET($Z$4,B621,0)=0,0,-OFFSET($Z$4,B621,0)/OFFSET($AA$4,B621,0)*AA621)</f>
        <v>0</v>
      </c>
      <c r="AC621" s="47">
        <f t="shared" ca="1" si="135"/>
        <v>1453086.9728785905</v>
      </c>
    </row>
    <row r="622" spans="1:29" x14ac:dyDescent="0.15">
      <c r="A622" s="58">
        <v>31533</v>
      </c>
      <c r="B622" s="65">
        <f>INT(A622/10000)</f>
        <v>3</v>
      </c>
      <c r="C622" s="58" t="s">
        <v>676</v>
      </c>
      <c r="D622" s="58">
        <v>3966</v>
      </c>
      <c r="E622" s="58">
        <v>0</v>
      </c>
      <c r="F622" s="58">
        <f t="shared" si="123"/>
        <v>6392.9552238805973</v>
      </c>
      <c r="G622" s="58"/>
      <c r="H622" s="17">
        <f t="shared" si="124"/>
        <v>1</v>
      </c>
      <c r="I622" s="17">
        <f t="shared" si="125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26"/>
        <v>0</v>
      </c>
      <c r="N622" s="21">
        <v>12954</v>
      </c>
      <c r="O622" s="20">
        <f t="shared" si="127"/>
        <v>11954</v>
      </c>
      <c r="P622" s="21">
        <f t="shared" si="128"/>
        <v>1</v>
      </c>
      <c r="Q622" s="22">
        <f t="shared" si="129"/>
        <v>10758.6</v>
      </c>
      <c r="R622" s="59">
        <f ca="1">OFFSET($R$4,B622,0)/OFFSET($F$4,B622,0)*F622</f>
        <v>3981942.3679367159</v>
      </c>
      <c r="S622" s="60">
        <f t="shared" ca="1" si="130"/>
        <v>3992700.967936716</v>
      </c>
      <c r="T622" s="61">
        <v>932.60980488647215</v>
      </c>
      <c r="U622" s="61">
        <f t="shared" ca="1" si="131"/>
        <v>1006.7324679618548</v>
      </c>
      <c r="V622" s="62">
        <f t="shared" ca="1" si="132"/>
        <v>7.9478751656922197E-2</v>
      </c>
      <c r="W622" s="62"/>
      <c r="X622" s="62">
        <f ca="1">MAX(V622,OFFSET($X$4,B622,0))</f>
        <v>7.9478751656922197E-2</v>
      </c>
      <c r="Y622" s="60">
        <f t="shared" ca="1" si="133"/>
        <v>3992700.9679367156</v>
      </c>
      <c r="Z622" s="63">
        <f t="shared" ca="1" si="134"/>
        <v>0</v>
      </c>
      <c r="AA622" s="60">
        <f ca="1">MAX(0,Y622-T622*(1+OFFSET($V$4,B622,0))*D622)</f>
        <v>0</v>
      </c>
      <c r="AB622" s="63">
        <f ca="1">IF(OFFSET($Z$4,B622,0)=0,0,-OFFSET($Z$4,B622,0)/OFFSET($AA$4,B622,0)*AA622)</f>
        <v>0</v>
      </c>
      <c r="AC622" s="47">
        <f t="shared" ca="1" si="135"/>
        <v>3992700.9679367156</v>
      </c>
    </row>
    <row r="623" spans="1:29" x14ac:dyDescent="0.15">
      <c r="A623" s="58">
        <v>31534</v>
      </c>
      <c r="B623" s="65">
        <f>INT(A623/10000)</f>
        <v>3</v>
      </c>
      <c r="C623" s="58" t="s">
        <v>677</v>
      </c>
      <c r="D623" s="58">
        <v>2433</v>
      </c>
      <c r="E623" s="58">
        <v>0</v>
      </c>
      <c r="F623" s="58">
        <f t="shared" si="123"/>
        <v>3921.8507462686566</v>
      </c>
      <c r="G623" s="58"/>
      <c r="H623" s="17">
        <f t="shared" si="124"/>
        <v>1</v>
      </c>
      <c r="I623" s="17">
        <f t="shared" si="125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26"/>
        <v>0</v>
      </c>
      <c r="N623" s="21">
        <v>1550</v>
      </c>
      <c r="O623" s="20">
        <f t="shared" si="127"/>
        <v>550</v>
      </c>
      <c r="P623" s="21">
        <f t="shared" si="128"/>
        <v>1</v>
      </c>
      <c r="Q623" s="22">
        <f t="shared" si="129"/>
        <v>495</v>
      </c>
      <c r="R623" s="59">
        <f ca="1">OFFSET($R$4,B623,0)/OFFSET($F$4,B623,0)*F623</f>
        <v>2442780.075943023</v>
      </c>
      <c r="S623" s="60">
        <f t="shared" ca="1" si="130"/>
        <v>2443275.075943023</v>
      </c>
      <c r="T623" s="61">
        <v>927.23580973442517</v>
      </c>
      <c r="U623" s="61">
        <f t="shared" ca="1" si="131"/>
        <v>1004.2232124714438</v>
      </c>
      <c r="V623" s="62">
        <f t="shared" ca="1" si="132"/>
        <v>8.3028936036313228E-2</v>
      </c>
      <c r="W623" s="62"/>
      <c r="X623" s="62">
        <f ca="1">MAX(V623,OFFSET($X$4,B623,0))</f>
        <v>8.3028936036313228E-2</v>
      </c>
      <c r="Y623" s="60">
        <f t="shared" ca="1" si="133"/>
        <v>2443275.075943023</v>
      </c>
      <c r="Z623" s="63">
        <f t="shared" ca="1" si="134"/>
        <v>0</v>
      </c>
      <c r="AA623" s="60">
        <f ca="1">MAX(0,Y623-T623*(1+OFFSET($V$4,B623,0))*D623)</f>
        <v>0</v>
      </c>
      <c r="AB623" s="63">
        <f ca="1">IF(OFFSET($Z$4,B623,0)=0,0,-OFFSET($Z$4,B623,0)/OFFSET($AA$4,B623,0)*AA623)</f>
        <v>0</v>
      </c>
      <c r="AC623" s="47">
        <f t="shared" ca="1" si="135"/>
        <v>2443275.075943023</v>
      </c>
    </row>
    <row r="624" spans="1:29" x14ac:dyDescent="0.15">
      <c r="A624" s="58">
        <v>31535</v>
      </c>
      <c r="B624" s="65">
        <f>INT(A624/10000)</f>
        <v>3</v>
      </c>
      <c r="C624" s="58" t="s">
        <v>678</v>
      </c>
      <c r="D624" s="58">
        <v>1037</v>
      </c>
      <c r="E624" s="58">
        <v>0</v>
      </c>
      <c r="F624" s="58">
        <f t="shared" si="123"/>
        <v>1671.5820895522388</v>
      </c>
      <c r="G624" s="58"/>
      <c r="H624" s="17">
        <f t="shared" si="124"/>
        <v>1</v>
      </c>
      <c r="I624" s="17">
        <f t="shared" si="125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26"/>
        <v>0</v>
      </c>
      <c r="N624" s="21">
        <v>0</v>
      </c>
      <c r="O624" s="20">
        <f t="shared" si="127"/>
        <v>0</v>
      </c>
      <c r="P624" s="21">
        <f t="shared" si="128"/>
        <v>1</v>
      </c>
      <c r="Q624" s="22">
        <f t="shared" si="129"/>
        <v>0</v>
      </c>
      <c r="R624" s="59">
        <f ca="1">OFFSET($R$4,B624,0)/OFFSET($F$4,B624,0)*F624</f>
        <v>1041168.4910616174</v>
      </c>
      <c r="S624" s="60">
        <f t="shared" ca="1" si="130"/>
        <v>1041168.4910616174</v>
      </c>
      <c r="T624" s="61">
        <v>926.78502263113171</v>
      </c>
      <c r="U624" s="61">
        <f t="shared" ca="1" si="131"/>
        <v>1004.0197599437005</v>
      </c>
      <c r="V624" s="62">
        <f t="shared" ca="1" si="132"/>
        <v>8.33361949390381E-2</v>
      </c>
      <c r="W624" s="62"/>
      <c r="X624" s="62">
        <f ca="1">MAX(V624,OFFSET($X$4,B624,0))</f>
        <v>8.33361949390381E-2</v>
      </c>
      <c r="Y624" s="60">
        <f t="shared" ca="1" si="133"/>
        <v>1041168.4910616175</v>
      </c>
      <c r="Z624" s="63">
        <f t="shared" ca="1" si="134"/>
        <v>0</v>
      </c>
      <c r="AA624" s="60">
        <f ca="1">MAX(0,Y624-T624*(1+OFFSET($V$4,B624,0))*D624)</f>
        <v>0</v>
      </c>
      <c r="AB624" s="63">
        <f ca="1">IF(OFFSET($Z$4,B624,0)=0,0,-OFFSET($Z$4,B624,0)/OFFSET($AA$4,B624,0)*AA624)</f>
        <v>0</v>
      </c>
      <c r="AC624" s="47">
        <f t="shared" ca="1" si="135"/>
        <v>1041168.4910616175</v>
      </c>
    </row>
    <row r="625" spans="1:29" x14ac:dyDescent="0.15">
      <c r="A625" s="58">
        <v>31537</v>
      </c>
      <c r="B625" s="65">
        <f>INT(A625/10000)</f>
        <v>3</v>
      </c>
      <c r="C625" s="58" t="s">
        <v>679</v>
      </c>
      <c r="D625" s="58">
        <v>2306</v>
      </c>
      <c r="E625" s="58">
        <v>0</v>
      </c>
      <c r="F625" s="58">
        <f t="shared" si="123"/>
        <v>3717.1343283582091</v>
      </c>
      <c r="G625" s="58"/>
      <c r="H625" s="17">
        <f t="shared" si="124"/>
        <v>1</v>
      </c>
      <c r="I625" s="17">
        <f t="shared" si="125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26"/>
        <v>0</v>
      </c>
      <c r="N625" s="21">
        <v>0</v>
      </c>
      <c r="O625" s="20">
        <f t="shared" si="127"/>
        <v>0</v>
      </c>
      <c r="P625" s="21">
        <f t="shared" si="128"/>
        <v>1</v>
      </c>
      <c r="Q625" s="22">
        <f t="shared" si="129"/>
        <v>0</v>
      </c>
      <c r="R625" s="59">
        <f ca="1">OFFSET($R$4,B625,0)/OFFSET($F$4,B625,0)*F625</f>
        <v>2315269.5664301733</v>
      </c>
      <c r="S625" s="60">
        <f t="shared" ca="1" si="130"/>
        <v>2315269.5664301733</v>
      </c>
      <c r="T625" s="61">
        <v>926.78502263113171</v>
      </c>
      <c r="U625" s="61">
        <f t="shared" ca="1" si="131"/>
        <v>1004.0197599437005</v>
      </c>
      <c r="V625" s="62">
        <f t="shared" ca="1" si="132"/>
        <v>8.33361949390381E-2</v>
      </c>
      <c r="W625" s="62"/>
      <c r="X625" s="62">
        <f ca="1">MAX(V625,OFFSET($X$4,B625,0))</f>
        <v>8.33361949390381E-2</v>
      </c>
      <c r="Y625" s="60">
        <f t="shared" ca="1" si="133"/>
        <v>2315269.5664301733</v>
      </c>
      <c r="Z625" s="63">
        <f t="shared" ca="1" si="134"/>
        <v>0</v>
      </c>
      <c r="AA625" s="60">
        <f ca="1">MAX(0,Y625-T625*(1+OFFSET($V$4,B625,0))*D625)</f>
        <v>0</v>
      </c>
      <c r="AB625" s="63">
        <f ca="1">IF(OFFSET($Z$4,B625,0)=0,0,-OFFSET($Z$4,B625,0)/OFFSET($AA$4,B625,0)*AA625)</f>
        <v>0</v>
      </c>
      <c r="AC625" s="47">
        <f t="shared" ca="1" si="135"/>
        <v>2315269.5664301733</v>
      </c>
    </row>
    <row r="626" spans="1:29" x14ac:dyDescent="0.15">
      <c r="A626" s="58">
        <v>31539</v>
      </c>
      <c r="B626" s="65">
        <f>INT(A626/10000)</f>
        <v>3</v>
      </c>
      <c r="C626" s="58" t="s">
        <v>680</v>
      </c>
      <c r="D626" s="58">
        <v>3056</v>
      </c>
      <c r="E626" s="58">
        <v>0</v>
      </c>
      <c r="F626" s="58">
        <f t="shared" si="123"/>
        <v>4926.0895522388064</v>
      </c>
      <c r="G626" s="58"/>
      <c r="H626" s="17">
        <f t="shared" si="124"/>
        <v>1</v>
      </c>
      <c r="I626" s="17">
        <f t="shared" si="125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26"/>
        <v>0</v>
      </c>
      <c r="N626" s="21">
        <v>0</v>
      </c>
      <c r="O626" s="20">
        <f t="shared" si="127"/>
        <v>0</v>
      </c>
      <c r="P626" s="21">
        <f t="shared" si="128"/>
        <v>1</v>
      </c>
      <c r="Q626" s="22">
        <f t="shared" si="129"/>
        <v>0</v>
      </c>
      <c r="R626" s="59">
        <f ca="1">OFFSET($R$4,B626,0)/OFFSET($F$4,B626,0)*F626</f>
        <v>3068284.3863879489</v>
      </c>
      <c r="S626" s="60">
        <f t="shared" ca="1" si="130"/>
        <v>3068284.3863879489</v>
      </c>
      <c r="T626" s="61">
        <v>926.78502263113148</v>
      </c>
      <c r="U626" s="61">
        <f t="shared" ca="1" si="131"/>
        <v>1004.0197599437006</v>
      </c>
      <c r="V626" s="62">
        <f t="shared" ca="1" si="132"/>
        <v>8.3336194939038322E-2</v>
      </c>
      <c r="W626" s="62"/>
      <c r="X626" s="62">
        <f ca="1">MAX(V626,OFFSET($X$4,B626,0))</f>
        <v>8.3336194939038322E-2</v>
      </c>
      <c r="Y626" s="60">
        <f t="shared" ca="1" si="133"/>
        <v>3068284.3863879489</v>
      </c>
      <c r="Z626" s="63">
        <f t="shared" ca="1" si="134"/>
        <v>0</v>
      </c>
      <c r="AA626" s="60">
        <f ca="1">MAX(0,Y626-T626*(1+OFFSET($V$4,B626,0))*D626)</f>
        <v>0</v>
      </c>
      <c r="AB626" s="63">
        <f ca="1">IF(OFFSET($Z$4,B626,0)=0,0,-OFFSET($Z$4,B626,0)/OFFSET($AA$4,B626,0)*AA626)</f>
        <v>0</v>
      </c>
      <c r="AC626" s="47">
        <f t="shared" ca="1" si="135"/>
        <v>3068284.3863879489</v>
      </c>
    </row>
    <row r="627" spans="1:29" x14ac:dyDescent="0.15">
      <c r="A627" s="58">
        <v>31540</v>
      </c>
      <c r="B627" s="65">
        <f>INT(A627/10000)</f>
        <v>3</v>
      </c>
      <c r="C627" s="58" t="s">
        <v>681</v>
      </c>
      <c r="D627" s="58">
        <v>1620</v>
      </c>
      <c r="E627" s="58">
        <v>0</v>
      </c>
      <c r="F627" s="58">
        <f t="shared" si="123"/>
        <v>2611.3432835820895</v>
      </c>
      <c r="G627" s="58"/>
      <c r="H627" s="17">
        <f t="shared" si="124"/>
        <v>1</v>
      </c>
      <c r="I627" s="17">
        <f t="shared" si="125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26"/>
        <v>0</v>
      </c>
      <c r="N627" s="21">
        <v>0</v>
      </c>
      <c r="O627" s="20">
        <f t="shared" si="127"/>
        <v>0</v>
      </c>
      <c r="P627" s="21">
        <f t="shared" si="128"/>
        <v>1</v>
      </c>
      <c r="Q627" s="22">
        <f t="shared" si="129"/>
        <v>0</v>
      </c>
      <c r="R627" s="59">
        <f ca="1">OFFSET($R$4,B627,0)/OFFSET($F$4,B627,0)*F627</f>
        <v>1626512.0111087947</v>
      </c>
      <c r="S627" s="60">
        <f t="shared" ca="1" si="130"/>
        <v>1626512.0111087947</v>
      </c>
      <c r="T627" s="61">
        <v>926.74137267015044</v>
      </c>
      <c r="U627" s="61">
        <f t="shared" ca="1" si="131"/>
        <v>1004.0197599437005</v>
      </c>
      <c r="V627" s="62">
        <f t="shared" ca="1" si="132"/>
        <v>8.3387220590890099E-2</v>
      </c>
      <c r="W627" s="62"/>
      <c r="X627" s="62">
        <f ca="1">MAX(V627,OFFSET($X$4,B627,0))</f>
        <v>8.3387220590890099E-2</v>
      </c>
      <c r="Y627" s="60">
        <f t="shared" ca="1" si="133"/>
        <v>1626512.0111087949</v>
      </c>
      <c r="Z627" s="63">
        <f t="shared" ca="1" si="134"/>
        <v>0</v>
      </c>
      <c r="AA627" s="60">
        <f ca="1">MAX(0,Y627-T627*(1+OFFSET($V$4,B627,0))*D627)</f>
        <v>0</v>
      </c>
      <c r="AB627" s="63">
        <f ca="1">IF(OFFSET($Z$4,B627,0)=0,0,-OFFSET($Z$4,B627,0)/OFFSET($AA$4,B627,0)*AA627)</f>
        <v>0</v>
      </c>
      <c r="AC627" s="47">
        <f t="shared" ca="1" si="135"/>
        <v>1626512.0111087949</v>
      </c>
    </row>
    <row r="628" spans="1:29" x14ac:dyDescent="0.15">
      <c r="A628" s="58">
        <v>31541</v>
      </c>
      <c r="B628" s="65">
        <f>INT(A628/10000)</f>
        <v>3</v>
      </c>
      <c r="C628" s="58" t="s">
        <v>682</v>
      </c>
      <c r="D628" s="58">
        <v>1121</v>
      </c>
      <c r="E628" s="58">
        <v>0</v>
      </c>
      <c r="F628" s="58">
        <f t="shared" si="123"/>
        <v>1806.9850746268658</v>
      </c>
      <c r="G628" s="58"/>
      <c r="H628" s="17">
        <f t="shared" si="124"/>
        <v>1</v>
      </c>
      <c r="I628" s="17">
        <f t="shared" si="125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26"/>
        <v>0</v>
      </c>
      <c r="N628" s="21">
        <v>2367</v>
      </c>
      <c r="O628" s="20">
        <f t="shared" si="127"/>
        <v>1367</v>
      </c>
      <c r="P628" s="21">
        <f t="shared" si="128"/>
        <v>1</v>
      </c>
      <c r="Q628" s="22">
        <f t="shared" si="129"/>
        <v>1230.3</v>
      </c>
      <c r="R628" s="59">
        <f ca="1">OFFSET($R$4,B628,0)/OFFSET($F$4,B628,0)*F628</f>
        <v>1125506.1508968882</v>
      </c>
      <c r="S628" s="60">
        <f t="shared" ca="1" si="130"/>
        <v>1126736.4508968883</v>
      </c>
      <c r="T628" s="61">
        <v>928.95274978857992</v>
      </c>
      <c r="U628" s="61">
        <f t="shared" ca="1" si="131"/>
        <v>1005.1172621738522</v>
      </c>
      <c r="V628" s="62">
        <f t="shared" ca="1" si="132"/>
        <v>8.198965168315242E-2</v>
      </c>
      <c r="W628" s="62"/>
      <c r="X628" s="62">
        <f ca="1">MAX(V628,OFFSET($X$4,B628,0))</f>
        <v>8.198965168315242E-2</v>
      </c>
      <c r="Y628" s="60">
        <f t="shared" ca="1" si="133"/>
        <v>1126736.4508968885</v>
      </c>
      <c r="Z628" s="63">
        <f t="shared" ca="1" si="134"/>
        <v>0</v>
      </c>
      <c r="AA628" s="60">
        <f ca="1">MAX(0,Y628-T628*(1+OFFSET($V$4,B628,0))*D628)</f>
        <v>0</v>
      </c>
      <c r="AB628" s="63">
        <f ca="1">IF(OFFSET($Z$4,B628,0)=0,0,-OFFSET($Z$4,B628,0)/OFFSET($AA$4,B628,0)*AA628)</f>
        <v>0</v>
      </c>
      <c r="AC628" s="47">
        <f t="shared" ca="1" si="135"/>
        <v>1126736.4508968885</v>
      </c>
    </row>
    <row r="629" spans="1:29" x14ac:dyDescent="0.15">
      <c r="A629" s="58">
        <v>31542</v>
      </c>
      <c r="B629" s="65">
        <f>INT(A629/10000)</f>
        <v>3</v>
      </c>
      <c r="C629" s="58" t="s">
        <v>683</v>
      </c>
      <c r="D629" s="58">
        <v>958</v>
      </c>
      <c r="E629" s="58">
        <v>0</v>
      </c>
      <c r="F629" s="58">
        <f t="shared" si="123"/>
        <v>1544.2388059701493</v>
      </c>
      <c r="G629" s="58"/>
      <c r="H629" s="17">
        <f t="shared" si="124"/>
        <v>1</v>
      </c>
      <c r="I629" s="17">
        <f t="shared" si="125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26"/>
        <v>0</v>
      </c>
      <c r="N629" s="21">
        <v>15355</v>
      </c>
      <c r="O629" s="20">
        <f t="shared" si="127"/>
        <v>14355</v>
      </c>
      <c r="P629" s="21">
        <f t="shared" si="128"/>
        <v>1</v>
      </c>
      <c r="Q629" s="22">
        <f t="shared" si="129"/>
        <v>12919.5</v>
      </c>
      <c r="R629" s="59">
        <f ca="1">OFFSET($R$4,B629,0)/OFFSET($F$4,B629,0)*F629</f>
        <v>961850.93002606509</v>
      </c>
      <c r="S629" s="60">
        <f t="shared" ca="1" si="130"/>
        <v>974770.43002606509</v>
      </c>
      <c r="T629" s="61">
        <v>945.16133219008691</v>
      </c>
      <c r="U629" s="61">
        <f t="shared" ca="1" si="131"/>
        <v>1017.5056680856629</v>
      </c>
      <c r="V629" s="62">
        <f t="shared" ca="1" si="132"/>
        <v>7.6541785440950028E-2</v>
      </c>
      <c r="W629" s="62"/>
      <c r="X629" s="62">
        <f ca="1">MAX(V629,OFFSET($X$4,B629,0))</f>
        <v>7.6541785440950028E-2</v>
      </c>
      <c r="Y629" s="60">
        <f t="shared" ca="1" si="133"/>
        <v>974770.43002606521</v>
      </c>
      <c r="Z629" s="63">
        <f t="shared" ca="1" si="134"/>
        <v>0</v>
      </c>
      <c r="AA629" s="60">
        <f ca="1">MAX(0,Y629-T629*(1+OFFSET($V$4,B629,0))*D629)</f>
        <v>0</v>
      </c>
      <c r="AB629" s="63">
        <f ca="1">IF(OFFSET($Z$4,B629,0)=0,0,-OFFSET($Z$4,B629,0)/OFFSET($AA$4,B629,0)*AA629)</f>
        <v>0</v>
      </c>
      <c r="AC629" s="47">
        <f t="shared" ca="1" si="135"/>
        <v>974770.43002606521</v>
      </c>
    </row>
    <row r="630" spans="1:29" x14ac:dyDescent="0.15">
      <c r="A630" s="58">
        <v>31543</v>
      </c>
      <c r="B630" s="65">
        <f>INT(A630/10000)</f>
        <v>3</v>
      </c>
      <c r="C630" s="58" t="s">
        <v>684</v>
      </c>
      <c r="D630" s="58">
        <v>1028</v>
      </c>
      <c r="E630" s="58">
        <v>0</v>
      </c>
      <c r="F630" s="58">
        <f t="shared" si="123"/>
        <v>1657.0746268656717</v>
      </c>
      <c r="G630" s="58"/>
      <c r="H630" s="17">
        <f t="shared" si="124"/>
        <v>1</v>
      </c>
      <c r="I630" s="17">
        <f t="shared" si="125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26"/>
        <v>0</v>
      </c>
      <c r="N630" s="21">
        <v>0</v>
      </c>
      <c r="O630" s="20">
        <f t="shared" si="127"/>
        <v>0</v>
      </c>
      <c r="P630" s="21">
        <f t="shared" si="128"/>
        <v>1</v>
      </c>
      <c r="Q630" s="22">
        <f t="shared" si="129"/>
        <v>0</v>
      </c>
      <c r="R630" s="59">
        <f ca="1">OFFSET($R$4,B630,0)/OFFSET($F$4,B630,0)*F630</f>
        <v>1032132.3132221241</v>
      </c>
      <c r="S630" s="60">
        <f t="shared" ca="1" si="130"/>
        <v>1032132.3132221241</v>
      </c>
      <c r="T630" s="61">
        <v>926.7850226311316</v>
      </c>
      <c r="U630" s="61">
        <f t="shared" ca="1" si="131"/>
        <v>1004.0197599437005</v>
      </c>
      <c r="V630" s="62">
        <f t="shared" ca="1" si="132"/>
        <v>8.33361949390381E-2</v>
      </c>
      <c r="W630" s="62"/>
      <c r="X630" s="62">
        <f ca="1">MAX(V630,OFFSET($X$4,B630,0))</f>
        <v>8.33361949390381E-2</v>
      </c>
      <c r="Y630" s="60">
        <f t="shared" ca="1" si="133"/>
        <v>1032132.313222124</v>
      </c>
      <c r="Z630" s="63">
        <f t="shared" ca="1" si="134"/>
        <v>0</v>
      </c>
      <c r="AA630" s="60">
        <f ca="1">MAX(0,Y630-T630*(1+OFFSET($V$4,B630,0))*D630)</f>
        <v>0</v>
      </c>
      <c r="AB630" s="63">
        <f ca="1">IF(OFFSET($Z$4,B630,0)=0,0,-OFFSET($Z$4,B630,0)/OFFSET($AA$4,B630,0)*AA630)</f>
        <v>0</v>
      </c>
      <c r="AC630" s="47">
        <f t="shared" ca="1" si="135"/>
        <v>1032132.313222124</v>
      </c>
    </row>
    <row r="631" spans="1:29" x14ac:dyDescent="0.15">
      <c r="A631" s="58">
        <v>31546</v>
      </c>
      <c r="B631" s="65">
        <f>INT(A631/10000)</f>
        <v>3</v>
      </c>
      <c r="C631" s="58" t="s">
        <v>685</v>
      </c>
      <c r="D631" s="58">
        <v>1102</v>
      </c>
      <c r="E631" s="58">
        <v>0</v>
      </c>
      <c r="F631" s="58">
        <f t="shared" si="123"/>
        <v>1776.358208955224</v>
      </c>
      <c r="G631" s="58"/>
      <c r="H631" s="17">
        <f t="shared" si="124"/>
        <v>1</v>
      </c>
      <c r="I631" s="17">
        <f t="shared" si="125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26"/>
        <v>0</v>
      </c>
      <c r="N631" s="21">
        <v>1013</v>
      </c>
      <c r="O631" s="20">
        <f t="shared" si="127"/>
        <v>13</v>
      </c>
      <c r="P631" s="21">
        <f t="shared" si="128"/>
        <v>1</v>
      </c>
      <c r="Q631" s="22">
        <f t="shared" si="129"/>
        <v>11.700000000000001</v>
      </c>
      <c r="R631" s="59">
        <f ca="1">OFFSET($R$4,B631,0)/OFFSET($F$4,B631,0)*F631</f>
        <v>1106429.775457958</v>
      </c>
      <c r="S631" s="60">
        <f t="shared" ca="1" si="130"/>
        <v>1106441.4754579579</v>
      </c>
      <c r="T631" s="61">
        <v>927.66251786879445</v>
      </c>
      <c r="U631" s="61">
        <f t="shared" ca="1" si="131"/>
        <v>1004.0303770035916</v>
      </c>
      <c r="V631" s="62">
        <f t="shared" ca="1" si="132"/>
        <v>8.2322889697262092E-2</v>
      </c>
      <c r="W631" s="62"/>
      <c r="X631" s="62">
        <f ca="1">MAX(V631,OFFSET($X$4,B631,0))</f>
        <v>8.2322889697262092E-2</v>
      </c>
      <c r="Y631" s="60">
        <f t="shared" ca="1" si="133"/>
        <v>1106441.4754579579</v>
      </c>
      <c r="Z631" s="63">
        <f t="shared" ca="1" si="134"/>
        <v>0</v>
      </c>
      <c r="AA631" s="60">
        <f ca="1">MAX(0,Y631-T631*(1+OFFSET($V$4,B631,0))*D631)</f>
        <v>0</v>
      </c>
      <c r="AB631" s="63">
        <f ca="1">IF(OFFSET($Z$4,B631,0)=0,0,-OFFSET($Z$4,B631,0)/OFFSET($AA$4,B631,0)*AA631)</f>
        <v>0</v>
      </c>
      <c r="AC631" s="47">
        <f t="shared" ca="1" si="135"/>
        <v>1106441.4754579579</v>
      </c>
    </row>
    <row r="632" spans="1:29" x14ac:dyDescent="0.15">
      <c r="A632" s="58">
        <v>31549</v>
      </c>
      <c r="B632" s="65">
        <f>INT(A632/10000)</f>
        <v>3</v>
      </c>
      <c r="C632" s="58" t="s">
        <v>686</v>
      </c>
      <c r="D632" s="58">
        <v>5601</v>
      </c>
      <c r="E632" s="58">
        <v>0</v>
      </c>
      <c r="F632" s="58">
        <f t="shared" si="123"/>
        <v>9028.4776119402977</v>
      </c>
      <c r="G632" s="58"/>
      <c r="H632" s="17">
        <f t="shared" si="124"/>
        <v>1</v>
      </c>
      <c r="I632" s="17">
        <f t="shared" si="125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26"/>
        <v>0</v>
      </c>
      <c r="N632" s="21">
        <v>15153</v>
      </c>
      <c r="O632" s="20">
        <f t="shared" si="127"/>
        <v>14153</v>
      </c>
      <c r="P632" s="21">
        <f t="shared" si="128"/>
        <v>1</v>
      </c>
      <c r="Q632" s="22">
        <f t="shared" si="129"/>
        <v>12737.7</v>
      </c>
      <c r="R632" s="59">
        <f ca="1">OFFSET($R$4,B632,0)/OFFSET($F$4,B632,0)*F632</f>
        <v>5623514.6754446654</v>
      </c>
      <c r="S632" s="60">
        <f t="shared" ca="1" si="130"/>
        <v>5636252.3754446656</v>
      </c>
      <c r="T632" s="61">
        <v>928.66526318390811</v>
      </c>
      <c r="U632" s="61">
        <f t="shared" ca="1" si="131"/>
        <v>1006.2939431252751</v>
      </c>
      <c r="V632" s="62">
        <f t="shared" ca="1" si="132"/>
        <v>8.3591669699390581E-2</v>
      </c>
      <c r="W632" s="62"/>
      <c r="X632" s="62">
        <f ca="1">MAX(V632,OFFSET($X$4,B632,0))</f>
        <v>8.3591669699390581E-2</v>
      </c>
      <c r="Y632" s="60">
        <f t="shared" ca="1" si="133"/>
        <v>5636252.3754446646</v>
      </c>
      <c r="Z632" s="63">
        <f t="shared" ca="1" si="134"/>
        <v>0</v>
      </c>
      <c r="AA632" s="60">
        <f ca="1">MAX(0,Y632-T632*(1+OFFSET($V$4,B632,0))*D632)</f>
        <v>0</v>
      </c>
      <c r="AB632" s="63">
        <f ca="1">IF(OFFSET($Z$4,B632,0)=0,0,-OFFSET($Z$4,B632,0)/OFFSET($AA$4,B632,0)*AA632)</f>
        <v>0</v>
      </c>
      <c r="AC632" s="47">
        <f t="shared" ca="1" si="135"/>
        <v>5636252.3754446646</v>
      </c>
    </row>
    <row r="633" spans="1:29" x14ac:dyDescent="0.15">
      <c r="A633" s="58">
        <v>31550</v>
      </c>
      <c r="B633" s="65">
        <f>INT(A633/10000)</f>
        <v>3</v>
      </c>
      <c r="C633" s="58" t="s">
        <v>687</v>
      </c>
      <c r="D633" s="58">
        <v>1229</v>
      </c>
      <c r="E633" s="58">
        <v>0</v>
      </c>
      <c r="F633" s="58">
        <f t="shared" si="123"/>
        <v>1981.0746268656717</v>
      </c>
      <c r="G633" s="58"/>
      <c r="H633" s="17">
        <f t="shared" si="124"/>
        <v>1</v>
      </c>
      <c r="I633" s="17">
        <f t="shared" si="125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26"/>
        <v>0</v>
      </c>
      <c r="N633" s="21">
        <v>0</v>
      </c>
      <c r="O633" s="20">
        <f t="shared" si="127"/>
        <v>0</v>
      </c>
      <c r="P633" s="21">
        <f t="shared" si="128"/>
        <v>1</v>
      </c>
      <c r="Q633" s="22">
        <f t="shared" si="129"/>
        <v>0</v>
      </c>
      <c r="R633" s="59">
        <f ca="1">OFFSET($R$4,B633,0)/OFFSET($F$4,B633,0)*F633</f>
        <v>1233940.2849708078</v>
      </c>
      <c r="S633" s="60">
        <f t="shared" ca="1" si="130"/>
        <v>1233940.2849708078</v>
      </c>
      <c r="T633" s="61">
        <v>926.7850226311316</v>
      </c>
      <c r="U633" s="61">
        <f t="shared" ca="1" si="131"/>
        <v>1004.0197599437005</v>
      </c>
      <c r="V633" s="62">
        <f t="shared" ca="1" si="132"/>
        <v>8.33361949390381E-2</v>
      </c>
      <c r="W633" s="62"/>
      <c r="X633" s="62">
        <f ca="1">MAX(V633,OFFSET($X$4,B633,0))</f>
        <v>8.33361949390381E-2</v>
      </c>
      <c r="Y633" s="60">
        <f t="shared" ca="1" si="133"/>
        <v>1233940.2849708078</v>
      </c>
      <c r="Z633" s="63">
        <f t="shared" ca="1" si="134"/>
        <v>0</v>
      </c>
      <c r="AA633" s="60">
        <f ca="1">MAX(0,Y633-T633*(1+OFFSET($V$4,B633,0))*D633)</f>
        <v>0</v>
      </c>
      <c r="AB633" s="63">
        <f ca="1">IF(OFFSET($Z$4,B633,0)=0,0,-OFFSET($Z$4,B633,0)/OFFSET($AA$4,B633,0)*AA633)</f>
        <v>0</v>
      </c>
      <c r="AC633" s="47">
        <f t="shared" ca="1" si="135"/>
        <v>1233940.2849708078</v>
      </c>
    </row>
    <row r="634" spans="1:29" x14ac:dyDescent="0.15">
      <c r="A634" s="58">
        <v>31551</v>
      </c>
      <c r="B634" s="65">
        <f>INT(A634/10000)</f>
        <v>3</v>
      </c>
      <c r="C634" s="58" t="s">
        <v>688</v>
      </c>
      <c r="D634" s="58">
        <v>1667</v>
      </c>
      <c r="E634" s="58">
        <v>0</v>
      </c>
      <c r="F634" s="58">
        <f t="shared" si="123"/>
        <v>2687.1044776119402</v>
      </c>
      <c r="G634" s="58"/>
      <c r="H634" s="17">
        <f t="shared" si="124"/>
        <v>1</v>
      </c>
      <c r="I634" s="17">
        <f t="shared" si="125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26"/>
        <v>0</v>
      </c>
      <c r="N634" s="21">
        <v>5215</v>
      </c>
      <c r="O634" s="20">
        <f t="shared" si="127"/>
        <v>4215</v>
      </c>
      <c r="P634" s="21">
        <f t="shared" si="128"/>
        <v>1</v>
      </c>
      <c r="Q634" s="22">
        <f t="shared" si="129"/>
        <v>3793.5</v>
      </c>
      <c r="R634" s="59">
        <f ca="1">OFFSET($R$4,B634,0)/OFFSET($F$4,B634,0)*F634</f>
        <v>1673700.9398261486</v>
      </c>
      <c r="S634" s="60">
        <f t="shared" ca="1" si="130"/>
        <v>1677494.4398261486</v>
      </c>
      <c r="T634" s="61">
        <v>930.06883983123555</v>
      </c>
      <c r="U634" s="61">
        <f t="shared" ca="1" si="131"/>
        <v>1006.2954048147262</v>
      </c>
      <c r="V634" s="62">
        <f t="shared" ca="1" si="132"/>
        <v>8.1957981731032081E-2</v>
      </c>
      <c r="W634" s="62"/>
      <c r="X634" s="62">
        <f ca="1">MAX(V634,OFFSET($X$4,B634,0))</f>
        <v>8.1957981731032081E-2</v>
      </c>
      <c r="Y634" s="60">
        <f t="shared" ca="1" si="133"/>
        <v>1677494.4398261483</v>
      </c>
      <c r="Z634" s="63">
        <f t="shared" ca="1" si="134"/>
        <v>0</v>
      </c>
      <c r="AA634" s="60">
        <f ca="1">MAX(0,Y634-T634*(1+OFFSET($V$4,B634,0))*D634)</f>
        <v>0</v>
      </c>
      <c r="AB634" s="63">
        <f ca="1">IF(OFFSET($Z$4,B634,0)=0,0,-OFFSET($Z$4,B634,0)/OFFSET($AA$4,B634,0)*AA634)</f>
        <v>0</v>
      </c>
      <c r="AC634" s="47">
        <f t="shared" ca="1" si="135"/>
        <v>1677494.4398261483</v>
      </c>
    </row>
    <row r="635" spans="1:29" x14ac:dyDescent="0.15">
      <c r="A635" s="58">
        <v>31552</v>
      </c>
      <c r="B635" s="65">
        <f>INT(A635/10000)</f>
        <v>3</v>
      </c>
      <c r="C635" s="58" t="s">
        <v>689</v>
      </c>
      <c r="D635" s="58">
        <v>2010</v>
      </c>
      <c r="E635" s="58">
        <v>0</v>
      </c>
      <c r="F635" s="58">
        <f t="shared" si="123"/>
        <v>3240</v>
      </c>
      <c r="G635" s="58"/>
      <c r="H635" s="17">
        <f t="shared" si="124"/>
        <v>1</v>
      </c>
      <c r="I635" s="17">
        <f t="shared" si="125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26"/>
        <v>0</v>
      </c>
      <c r="N635" s="21">
        <v>13079</v>
      </c>
      <c r="O635" s="20">
        <f t="shared" si="127"/>
        <v>12079</v>
      </c>
      <c r="P635" s="21">
        <f t="shared" si="128"/>
        <v>1</v>
      </c>
      <c r="Q635" s="22">
        <f t="shared" si="129"/>
        <v>10871.1</v>
      </c>
      <c r="R635" s="59">
        <f ca="1">OFFSET($R$4,B635,0)/OFFSET($F$4,B635,0)*F635</f>
        <v>2018079.7174868379</v>
      </c>
      <c r="S635" s="60">
        <f t="shared" ca="1" si="130"/>
        <v>2028950.817486838</v>
      </c>
      <c r="T635" s="61">
        <v>934.21386735461249</v>
      </c>
      <c r="U635" s="61">
        <f t="shared" ca="1" si="131"/>
        <v>1009.428267406387</v>
      </c>
      <c r="V635" s="62">
        <f t="shared" ca="1" si="132"/>
        <v>8.0510900854808609E-2</v>
      </c>
      <c r="W635" s="62"/>
      <c r="X635" s="62">
        <f ca="1">MAX(V635,OFFSET($X$4,B635,0))</f>
        <v>8.0510900854808609E-2</v>
      </c>
      <c r="Y635" s="60">
        <f t="shared" ca="1" si="133"/>
        <v>2028950.817486838</v>
      </c>
      <c r="Z635" s="63">
        <f t="shared" ca="1" si="134"/>
        <v>0</v>
      </c>
      <c r="AA635" s="60">
        <f ca="1">MAX(0,Y635-T635*(1+OFFSET($V$4,B635,0))*D635)</f>
        <v>0</v>
      </c>
      <c r="AB635" s="63">
        <f ca="1">IF(OFFSET($Z$4,B635,0)=0,0,-OFFSET($Z$4,B635,0)/OFFSET($AA$4,B635,0)*AA635)</f>
        <v>0</v>
      </c>
      <c r="AC635" s="47">
        <f t="shared" ca="1" si="135"/>
        <v>2028950.817486838</v>
      </c>
    </row>
    <row r="636" spans="1:29" x14ac:dyDescent="0.15">
      <c r="A636" s="58">
        <v>31553</v>
      </c>
      <c r="B636" s="65">
        <f>INT(A636/10000)</f>
        <v>3</v>
      </c>
      <c r="C636" s="58" t="s">
        <v>690</v>
      </c>
      <c r="D636" s="58">
        <v>1766</v>
      </c>
      <c r="E636" s="58">
        <v>0</v>
      </c>
      <c r="F636" s="58">
        <f t="shared" si="123"/>
        <v>2846.686567164179</v>
      </c>
      <c r="G636" s="58"/>
      <c r="H636" s="17">
        <f t="shared" si="124"/>
        <v>1</v>
      </c>
      <c r="I636" s="17">
        <f t="shared" si="125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26"/>
        <v>0</v>
      </c>
      <c r="N636" s="21">
        <v>18821</v>
      </c>
      <c r="O636" s="20">
        <f t="shared" si="127"/>
        <v>17821</v>
      </c>
      <c r="P636" s="21">
        <f t="shared" si="128"/>
        <v>1</v>
      </c>
      <c r="Q636" s="22">
        <f t="shared" si="129"/>
        <v>16038.9</v>
      </c>
      <c r="R636" s="59">
        <f ca="1">OFFSET($R$4,B636,0)/OFFSET($F$4,B636,0)*F636</f>
        <v>1773098.896060575</v>
      </c>
      <c r="S636" s="60">
        <f t="shared" ca="1" si="130"/>
        <v>1789137.7960605749</v>
      </c>
      <c r="T636" s="61">
        <v>947.39071864032508</v>
      </c>
      <c r="U636" s="61">
        <f t="shared" ca="1" si="131"/>
        <v>1013.101809773825</v>
      </c>
      <c r="V636" s="62">
        <f t="shared" ca="1" si="132"/>
        <v>6.9360074825101758E-2</v>
      </c>
      <c r="W636" s="62"/>
      <c r="X636" s="62">
        <f ca="1">MAX(V636,OFFSET($X$4,B636,0))</f>
        <v>6.9360074825101758E-2</v>
      </c>
      <c r="Y636" s="60">
        <f t="shared" ca="1" si="133"/>
        <v>1789137.7960605747</v>
      </c>
      <c r="Z636" s="63">
        <f t="shared" ca="1" si="134"/>
        <v>0</v>
      </c>
      <c r="AA636" s="60">
        <f ca="1">MAX(0,Y636-T636*(1+OFFSET($V$4,B636,0))*D636)</f>
        <v>0</v>
      </c>
      <c r="AB636" s="63">
        <f ca="1">IF(OFFSET($Z$4,B636,0)=0,0,-OFFSET($Z$4,B636,0)/OFFSET($AA$4,B636,0)*AA636)</f>
        <v>0</v>
      </c>
      <c r="AC636" s="47">
        <f t="shared" ca="1" si="135"/>
        <v>1789137.7960605747</v>
      </c>
    </row>
    <row r="637" spans="1:29" x14ac:dyDescent="0.15">
      <c r="A637" s="58">
        <v>31601</v>
      </c>
      <c r="B637" s="65">
        <f>INT(A637/10000)</f>
        <v>3</v>
      </c>
      <c r="C637" s="58" t="s">
        <v>691</v>
      </c>
      <c r="D637" s="58">
        <v>754</v>
      </c>
      <c r="E637" s="58">
        <v>0</v>
      </c>
      <c r="F637" s="58">
        <f t="shared" si="123"/>
        <v>1215.4029850746269</v>
      </c>
      <c r="G637" s="58"/>
      <c r="H637" s="17">
        <f t="shared" si="124"/>
        <v>1</v>
      </c>
      <c r="I637" s="17">
        <f t="shared" si="125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26"/>
        <v>0</v>
      </c>
      <c r="N637" s="21">
        <v>0</v>
      </c>
      <c r="O637" s="20">
        <f t="shared" si="127"/>
        <v>0</v>
      </c>
      <c r="P637" s="21">
        <f t="shared" si="128"/>
        <v>1</v>
      </c>
      <c r="Q637" s="22">
        <f t="shared" si="129"/>
        <v>0</v>
      </c>
      <c r="R637" s="59">
        <f ca="1">OFFSET($R$4,B637,0)/OFFSET($F$4,B637,0)*F637</f>
        <v>757030.89899755013</v>
      </c>
      <c r="S637" s="60">
        <f t="shared" ca="1" si="130"/>
        <v>757030.89899755013</v>
      </c>
      <c r="T637" s="61">
        <v>926.78502263113148</v>
      </c>
      <c r="U637" s="61">
        <f t="shared" ca="1" si="131"/>
        <v>1004.0197599437005</v>
      </c>
      <c r="V637" s="62">
        <f t="shared" ca="1" si="132"/>
        <v>8.3336194939038322E-2</v>
      </c>
      <c r="W637" s="62"/>
      <c r="X637" s="62">
        <f ca="1">MAX(V637,OFFSET($X$4,B637,0))</f>
        <v>8.3336194939038322E-2</v>
      </c>
      <c r="Y637" s="60">
        <f t="shared" ca="1" si="133"/>
        <v>757030.89899755013</v>
      </c>
      <c r="Z637" s="63">
        <f t="shared" ca="1" si="134"/>
        <v>0</v>
      </c>
      <c r="AA637" s="60">
        <f ca="1">MAX(0,Y637-T637*(1+OFFSET($V$4,B637,0))*D637)</f>
        <v>0</v>
      </c>
      <c r="AB637" s="63">
        <f ca="1">IF(OFFSET($Z$4,B637,0)=0,0,-OFFSET($Z$4,B637,0)/OFFSET($AA$4,B637,0)*AA637)</f>
        <v>0</v>
      </c>
      <c r="AC637" s="47">
        <f t="shared" ca="1" si="135"/>
        <v>757030.89899755013</v>
      </c>
    </row>
    <row r="638" spans="1:29" x14ac:dyDescent="0.15">
      <c r="A638" s="58">
        <v>31603</v>
      </c>
      <c r="B638" s="65">
        <f>INT(A638/10000)</f>
        <v>3</v>
      </c>
      <c r="C638" s="58" t="s">
        <v>692</v>
      </c>
      <c r="D638" s="58">
        <v>1882</v>
      </c>
      <c r="E638" s="58">
        <v>0</v>
      </c>
      <c r="F638" s="58">
        <f t="shared" si="123"/>
        <v>3033.6716417910447</v>
      </c>
      <c r="G638" s="58"/>
      <c r="H638" s="17">
        <f t="shared" si="124"/>
        <v>1</v>
      </c>
      <c r="I638" s="17">
        <f t="shared" si="125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26"/>
        <v>0</v>
      </c>
      <c r="N638" s="21">
        <v>0</v>
      </c>
      <c r="O638" s="20">
        <f t="shared" si="127"/>
        <v>0</v>
      </c>
      <c r="P638" s="21">
        <f t="shared" si="128"/>
        <v>1</v>
      </c>
      <c r="Q638" s="22">
        <f t="shared" si="129"/>
        <v>0</v>
      </c>
      <c r="R638" s="59">
        <f ca="1">OFFSET($R$4,B638,0)/OFFSET($F$4,B638,0)*F638</f>
        <v>1889565.1882140443</v>
      </c>
      <c r="S638" s="60">
        <f t="shared" ca="1" si="130"/>
        <v>1889565.1882140443</v>
      </c>
      <c r="T638" s="61">
        <v>926.81953060755188</v>
      </c>
      <c r="U638" s="61">
        <f t="shared" ca="1" si="131"/>
        <v>1004.0197599437005</v>
      </c>
      <c r="V638" s="62">
        <f t="shared" ca="1" si="132"/>
        <v>8.3295859427500396E-2</v>
      </c>
      <c r="W638" s="62"/>
      <c r="X638" s="62">
        <f ca="1">MAX(V638,OFFSET($X$4,B638,0))</f>
        <v>8.3295859427500396E-2</v>
      </c>
      <c r="Y638" s="60">
        <f t="shared" ca="1" si="133"/>
        <v>1889565.1882140443</v>
      </c>
      <c r="Z638" s="63">
        <f t="shared" ca="1" si="134"/>
        <v>0</v>
      </c>
      <c r="AA638" s="60">
        <f ca="1">MAX(0,Y638-T638*(1+OFFSET($V$4,B638,0))*D638)</f>
        <v>0</v>
      </c>
      <c r="AB638" s="63">
        <f ca="1">IF(OFFSET($Z$4,B638,0)=0,0,-OFFSET($Z$4,B638,0)/OFFSET($AA$4,B638,0)*AA638)</f>
        <v>0</v>
      </c>
      <c r="AC638" s="47">
        <f t="shared" ca="1" si="135"/>
        <v>1889565.1882140443</v>
      </c>
    </row>
    <row r="639" spans="1:29" x14ac:dyDescent="0.15">
      <c r="A639" s="58">
        <v>31604</v>
      </c>
      <c r="B639" s="65">
        <f>INT(A639/10000)</f>
        <v>3</v>
      </c>
      <c r="C639" s="58" t="s">
        <v>693</v>
      </c>
      <c r="D639" s="58">
        <v>1594</v>
      </c>
      <c r="E639" s="58">
        <v>0</v>
      </c>
      <c r="F639" s="58">
        <f t="shared" si="123"/>
        <v>2569.4328358208954</v>
      </c>
      <c r="G639" s="58"/>
      <c r="H639" s="17">
        <f t="shared" si="124"/>
        <v>1</v>
      </c>
      <c r="I639" s="17">
        <f t="shared" si="125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26"/>
        <v>0</v>
      </c>
      <c r="N639" s="21">
        <v>0</v>
      </c>
      <c r="O639" s="20">
        <f t="shared" si="127"/>
        <v>0</v>
      </c>
      <c r="P639" s="21">
        <f t="shared" si="128"/>
        <v>1</v>
      </c>
      <c r="Q639" s="22">
        <f t="shared" si="129"/>
        <v>0</v>
      </c>
      <c r="R639" s="59">
        <f ca="1">OFFSET($R$4,B639,0)/OFFSET($F$4,B639,0)*F639</f>
        <v>1600407.4973502585</v>
      </c>
      <c r="S639" s="60">
        <f t="shared" ca="1" si="130"/>
        <v>1600407.4973502585</v>
      </c>
      <c r="T639" s="61">
        <v>926.78502263113171</v>
      </c>
      <c r="U639" s="61">
        <f t="shared" ca="1" si="131"/>
        <v>1004.0197599437005</v>
      </c>
      <c r="V639" s="62">
        <f t="shared" ca="1" si="132"/>
        <v>8.33361949390381E-2</v>
      </c>
      <c r="W639" s="62"/>
      <c r="X639" s="62">
        <f ca="1">MAX(V639,OFFSET($X$4,B639,0))</f>
        <v>8.33361949390381E-2</v>
      </c>
      <c r="Y639" s="60">
        <f t="shared" ca="1" si="133"/>
        <v>1600407.4973502588</v>
      </c>
      <c r="Z639" s="63">
        <f t="shared" ca="1" si="134"/>
        <v>0</v>
      </c>
      <c r="AA639" s="60">
        <f ca="1">MAX(0,Y639-T639*(1+OFFSET($V$4,B639,0))*D639)</f>
        <v>0</v>
      </c>
      <c r="AB639" s="63">
        <f ca="1">IF(OFFSET($Z$4,B639,0)=0,0,-OFFSET($Z$4,B639,0)/OFFSET($AA$4,B639,0)*AA639)</f>
        <v>0</v>
      </c>
      <c r="AC639" s="47">
        <f t="shared" ca="1" si="135"/>
        <v>1600407.4973502588</v>
      </c>
    </row>
    <row r="640" spans="1:29" x14ac:dyDescent="0.15">
      <c r="A640" s="58">
        <v>31605</v>
      </c>
      <c r="B640" s="65">
        <f>INT(A640/10000)</f>
        <v>3</v>
      </c>
      <c r="C640" s="58" t="s">
        <v>694</v>
      </c>
      <c r="D640" s="58">
        <v>1333</v>
      </c>
      <c r="E640" s="58">
        <v>0</v>
      </c>
      <c r="F640" s="58">
        <f t="shared" si="123"/>
        <v>2148.7164179104479</v>
      </c>
      <c r="G640" s="58"/>
      <c r="H640" s="17">
        <f t="shared" si="124"/>
        <v>1</v>
      </c>
      <c r="I640" s="17">
        <f t="shared" si="125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26"/>
        <v>0</v>
      </c>
      <c r="N640" s="21">
        <v>0</v>
      </c>
      <c r="O640" s="20">
        <f t="shared" si="127"/>
        <v>0</v>
      </c>
      <c r="P640" s="21">
        <f t="shared" si="128"/>
        <v>1</v>
      </c>
      <c r="Q640" s="22">
        <f t="shared" si="129"/>
        <v>0</v>
      </c>
      <c r="R640" s="59">
        <f ca="1">OFFSET($R$4,B640,0)/OFFSET($F$4,B640,0)*F640</f>
        <v>1338358.3400049529</v>
      </c>
      <c r="S640" s="60">
        <f t="shared" ca="1" si="130"/>
        <v>1338358.3400049529</v>
      </c>
      <c r="T640" s="61">
        <v>926.7850226311316</v>
      </c>
      <c r="U640" s="61">
        <f t="shared" ca="1" si="131"/>
        <v>1004.0197599437006</v>
      </c>
      <c r="V640" s="62">
        <f t="shared" ca="1" si="132"/>
        <v>8.3336194939038322E-2</v>
      </c>
      <c r="W640" s="62"/>
      <c r="X640" s="62">
        <f ca="1">MAX(V640,OFFSET($X$4,B640,0))</f>
        <v>8.3336194939038322E-2</v>
      </c>
      <c r="Y640" s="60">
        <f t="shared" ca="1" si="133"/>
        <v>1338358.3400049529</v>
      </c>
      <c r="Z640" s="63">
        <f t="shared" ca="1" si="134"/>
        <v>0</v>
      </c>
      <c r="AA640" s="60">
        <f ca="1">MAX(0,Y640-T640*(1+OFFSET($V$4,B640,0))*D640)</f>
        <v>0</v>
      </c>
      <c r="AB640" s="63">
        <f ca="1">IF(OFFSET($Z$4,B640,0)=0,0,-OFFSET($Z$4,B640,0)/OFFSET($AA$4,B640,0)*AA640)</f>
        <v>0</v>
      </c>
      <c r="AC640" s="47">
        <f t="shared" ca="1" si="135"/>
        <v>1338358.3400049529</v>
      </c>
    </row>
    <row r="641" spans="1:29" x14ac:dyDescent="0.15">
      <c r="A641" s="58">
        <v>31606</v>
      </c>
      <c r="B641" s="65">
        <f>INT(A641/10000)</f>
        <v>3</v>
      </c>
      <c r="C641" s="58" t="s">
        <v>695</v>
      </c>
      <c r="D641" s="58">
        <v>1093</v>
      </c>
      <c r="E641" s="58">
        <v>0</v>
      </c>
      <c r="F641" s="58">
        <f t="shared" si="123"/>
        <v>1761.8507462686566</v>
      </c>
      <c r="G641" s="58"/>
      <c r="H641" s="17">
        <f t="shared" si="124"/>
        <v>1</v>
      </c>
      <c r="I641" s="17">
        <f t="shared" si="125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26"/>
        <v>0</v>
      </c>
      <c r="N641" s="21">
        <v>0</v>
      </c>
      <c r="O641" s="20">
        <f t="shared" si="127"/>
        <v>0</v>
      </c>
      <c r="P641" s="21">
        <f t="shared" si="128"/>
        <v>1</v>
      </c>
      <c r="Q641" s="22">
        <f t="shared" si="129"/>
        <v>0</v>
      </c>
      <c r="R641" s="59">
        <f ca="1">OFFSET($R$4,B641,0)/OFFSET($F$4,B641,0)*F641</f>
        <v>1097393.5976184646</v>
      </c>
      <c r="S641" s="60">
        <f t="shared" ca="1" si="130"/>
        <v>1097393.5976184646</v>
      </c>
      <c r="T641" s="61">
        <v>926.73975736656826</v>
      </c>
      <c r="U641" s="61">
        <f t="shared" ca="1" si="131"/>
        <v>1004.0197599437005</v>
      </c>
      <c r="V641" s="62">
        <f t="shared" ca="1" si="132"/>
        <v>8.3389108930355782E-2</v>
      </c>
      <c r="W641" s="62"/>
      <c r="X641" s="62">
        <f ca="1">MAX(V641,OFFSET($X$4,B641,0))</f>
        <v>8.3389108930355782E-2</v>
      </c>
      <c r="Y641" s="60">
        <f t="shared" ca="1" si="133"/>
        <v>1097393.5976184646</v>
      </c>
      <c r="Z641" s="63">
        <f t="shared" ca="1" si="134"/>
        <v>0</v>
      </c>
      <c r="AA641" s="60">
        <f ca="1">MAX(0,Y641-T641*(1+OFFSET($V$4,B641,0))*D641)</f>
        <v>0</v>
      </c>
      <c r="AB641" s="63">
        <f ca="1">IF(OFFSET($Z$4,B641,0)=0,0,-OFFSET($Z$4,B641,0)/OFFSET($AA$4,B641,0)*AA641)</f>
        <v>0</v>
      </c>
      <c r="AC641" s="47">
        <f t="shared" ca="1" si="135"/>
        <v>1097393.5976184646</v>
      </c>
    </row>
    <row r="642" spans="1:29" x14ac:dyDescent="0.15">
      <c r="A642" s="58">
        <v>31608</v>
      </c>
      <c r="B642" s="65">
        <f>INT(A642/10000)</f>
        <v>3</v>
      </c>
      <c r="C642" s="58" t="s">
        <v>696</v>
      </c>
      <c r="D642" s="58">
        <v>482</v>
      </c>
      <c r="E642" s="58">
        <v>0</v>
      </c>
      <c r="F642" s="58">
        <f t="shared" si="123"/>
        <v>776.95522388059703</v>
      </c>
      <c r="G642" s="58"/>
      <c r="H642" s="17">
        <f t="shared" si="124"/>
        <v>1</v>
      </c>
      <c r="I642" s="17">
        <f t="shared" si="125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26"/>
        <v>0</v>
      </c>
      <c r="N642" s="21">
        <v>3680</v>
      </c>
      <c r="O642" s="20">
        <f t="shared" si="127"/>
        <v>2680</v>
      </c>
      <c r="P642" s="21">
        <f t="shared" si="128"/>
        <v>1</v>
      </c>
      <c r="Q642" s="22">
        <f t="shared" si="129"/>
        <v>2412</v>
      </c>
      <c r="R642" s="59">
        <f ca="1">OFFSET($R$4,B642,0)/OFFSET($F$4,B642,0)*F642</f>
        <v>483937.52429286361</v>
      </c>
      <c r="S642" s="60">
        <f t="shared" ca="1" si="130"/>
        <v>486349.52429286361</v>
      </c>
      <c r="T642" s="61">
        <v>933.59685189788081</v>
      </c>
      <c r="U642" s="61">
        <f t="shared" ca="1" si="131"/>
        <v>1009.0239093212938</v>
      </c>
      <c r="V642" s="62">
        <f t="shared" ca="1" si="132"/>
        <v>8.0791893492442313E-2</v>
      </c>
      <c r="W642" s="62"/>
      <c r="X642" s="62">
        <f ca="1">MAX(V642,OFFSET($X$4,B642,0))</f>
        <v>8.0791893492442313E-2</v>
      </c>
      <c r="Y642" s="60">
        <f t="shared" ca="1" si="133"/>
        <v>486349.52429286361</v>
      </c>
      <c r="Z642" s="63">
        <f t="shared" ca="1" si="134"/>
        <v>0</v>
      </c>
      <c r="AA642" s="60">
        <f ca="1">MAX(0,Y642-T642*(1+OFFSET($V$4,B642,0))*D642)</f>
        <v>0</v>
      </c>
      <c r="AB642" s="63">
        <f ca="1">IF(OFFSET($Z$4,B642,0)=0,0,-OFFSET($Z$4,B642,0)/OFFSET($AA$4,B642,0)*AA642)</f>
        <v>0</v>
      </c>
      <c r="AC642" s="47">
        <f t="shared" ca="1" si="135"/>
        <v>486349.52429286361</v>
      </c>
    </row>
    <row r="643" spans="1:29" x14ac:dyDescent="0.15">
      <c r="A643" s="58">
        <v>31609</v>
      </c>
      <c r="B643" s="65">
        <f>INT(A643/10000)</f>
        <v>3</v>
      </c>
      <c r="C643" s="58" t="s">
        <v>697</v>
      </c>
      <c r="D643" s="58">
        <v>805</v>
      </c>
      <c r="E643" s="58">
        <v>0</v>
      </c>
      <c r="F643" s="58">
        <f t="shared" si="123"/>
        <v>1297.6119402985075</v>
      </c>
      <c r="G643" s="58"/>
      <c r="H643" s="17">
        <f t="shared" si="124"/>
        <v>1</v>
      </c>
      <c r="I643" s="17">
        <f t="shared" si="125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26"/>
        <v>0</v>
      </c>
      <c r="N643" s="21">
        <v>0</v>
      </c>
      <c r="O643" s="20">
        <f t="shared" si="127"/>
        <v>0</v>
      </c>
      <c r="P643" s="21">
        <f t="shared" si="128"/>
        <v>1</v>
      </c>
      <c r="Q643" s="22">
        <f t="shared" si="129"/>
        <v>0</v>
      </c>
      <c r="R643" s="59">
        <f ca="1">OFFSET($R$4,B643,0)/OFFSET($F$4,B643,0)*F643</f>
        <v>808235.90675467893</v>
      </c>
      <c r="S643" s="60">
        <f t="shared" ca="1" si="130"/>
        <v>808235.90675467893</v>
      </c>
      <c r="T643" s="61">
        <v>926.7850226311316</v>
      </c>
      <c r="U643" s="61">
        <f t="shared" ca="1" si="131"/>
        <v>1004.0197599437005</v>
      </c>
      <c r="V643" s="62">
        <f t="shared" ca="1" si="132"/>
        <v>8.33361949390381E-2</v>
      </c>
      <c r="W643" s="62"/>
      <c r="X643" s="62">
        <f ca="1">MAX(V643,OFFSET($X$4,B643,0))</f>
        <v>8.33361949390381E-2</v>
      </c>
      <c r="Y643" s="60">
        <f t="shared" ca="1" si="133"/>
        <v>808235.90675467881</v>
      </c>
      <c r="Z643" s="63">
        <f t="shared" ca="1" si="134"/>
        <v>0</v>
      </c>
      <c r="AA643" s="60">
        <f ca="1">MAX(0,Y643-T643*(1+OFFSET($V$4,B643,0))*D643)</f>
        <v>0</v>
      </c>
      <c r="AB643" s="63">
        <f ca="1">IF(OFFSET($Z$4,B643,0)=0,0,-OFFSET($Z$4,B643,0)/OFFSET($AA$4,B643,0)*AA643)</f>
        <v>0</v>
      </c>
      <c r="AC643" s="47">
        <f t="shared" ca="1" si="135"/>
        <v>808235.90675467881</v>
      </c>
    </row>
    <row r="644" spans="1:29" x14ac:dyDescent="0.15">
      <c r="A644" s="58">
        <v>31611</v>
      </c>
      <c r="B644" s="65">
        <f>INT(A644/10000)</f>
        <v>3</v>
      </c>
      <c r="C644" s="58" t="s">
        <v>698</v>
      </c>
      <c r="D644" s="58">
        <v>873</v>
      </c>
      <c r="E644" s="58">
        <v>0</v>
      </c>
      <c r="F644" s="58">
        <f t="shared" si="123"/>
        <v>1407.2238805970148</v>
      </c>
      <c r="G644" s="58"/>
      <c r="H644" s="17">
        <f t="shared" si="124"/>
        <v>1</v>
      </c>
      <c r="I644" s="17">
        <f t="shared" si="125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26"/>
        <v>0</v>
      </c>
      <c r="N644" s="21">
        <v>0</v>
      </c>
      <c r="O644" s="20">
        <f t="shared" si="127"/>
        <v>0</v>
      </c>
      <c r="P644" s="21">
        <f t="shared" si="128"/>
        <v>1</v>
      </c>
      <c r="Q644" s="22">
        <f t="shared" si="129"/>
        <v>0</v>
      </c>
      <c r="R644" s="59">
        <f ca="1">OFFSET($R$4,B644,0)/OFFSET($F$4,B644,0)*F644</f>
        <v>876509.25043085043</v>
      </c>
      <c r="S644" s="60">
        <f t="shared" ca="1" si="130"/>
        <v>876509.25043085043</v>
      </c>
      <c r="T644" s="61">
        <v>926.78502263113148</v>
      </c>
      <c r="U644" s="61">
        <f t="shared" ca="1" si="131"/>
        <v>1004.0197599437004</v>
      </c>
      <c r="V644" s="62">
        <f t="shared" ca="1" si="132"/>
        <v>8.33361949390381E-2</v>
      </c>
      <c r="W644" s="62"/>
      <c r="X644" s="62">
        <f ca="1">MAX(V644,OFFSET($X$4,B644,0))</f>
        <v>8.33361949390381E-2</v>
      </c>
      <c r="Y644" s="60">
        <f t="shared" ca="1" si="133"/>
        <v>876509.25043085031</v>
      </c>
      <c r="Z644" s="63">
        <f t="shared" ca="1" si="134"/>
        <v>0</v>
      </c>
      <c r="AA644" s="60">
        <f ca="1">MAX(0,Y644-T644*(1+OFFSET($V$4,B644,0))*D644)</f>
        <v>0</v>
      </c>
      <c r="AB644" s="63">
        <f ca="1">IF(OFFSET($Z$4,B644,0)=0,0,-OFFSET($Z$4,B644,0)/OFFSET($AA$4,B644,0)*AA644)</f>
        <v>0</v>
      </c>
      <c r="AC644" s="47">
        <f t="shared" ca="1" si="135"/>
        <v>876509.25043085031</v>
      </c>
    </row>
    <row r="645" spans="1:29" x14ac:dyDescent="0.15">
      <c r="A645" s="58">
        <v>31612</v>
      </c>
      <c r="B645" s="65">
        <f>INT(A645/10000)</f>
        <v>3</v>
      </c>
      <c r="C645" s="58" t="s">
        <v>699</v>
      </c>
      <c r="D645" s="58">
        <v>4017</v>
      </c>
      <c r="E645" s="58">
        <v>0</v>
      </c>
      <c r="F645" s="58">
        <f t="shared" si="123"/>
        <v>6475.1641791044776</v>
      </c>
      <c r="G645" s="58"/>
      <c r="H645" s="17">
        <f t="shared" si="124"/>
        <v>1</v>
      </c>
      <c r="I645" s="17">
        <f t="shared" si="125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26"/>
        <v>0</v>
      </c>
      <c r="N645" s="21">
        <v>3594</v>
      </c>
      <c r="O645" s="20">
        <f t="shared" si="127"/>
        <v>2594</v>
      </c>
      <c r="P645" s="21">
        <f t="shared" si="128"/>
        <v>1</v>
      </c>
      <c r="Q645" s="22">
        <f t="shared" si="129"/>
        <v>2334.6</v>
      </c>
      <c r="R645" s="59">
        <f ca="1">OFFSET($R$4,B645,0)/OFFSET($F$4,B645,0)*F645</f>
        <v>4033147.3756938446</v>
      </c>
      <c r="S645" s="60">
        <f t="shared" ca="1" si="130"/>
        <v>4035481.9756938447</v>
      </c>
      <c r="T645" s="61">
        <v>927.58636365142763</v>
      </c>
      <c r="U645" s="61">
        <f t="shared" ca="1" si="131"/>
        <v>1004.600939928764</v>
      </c>
      <c r="V645" s="62">
        <f t="shared" ca="1" si="132"/>
        <v>8.3026852587795519E-2</v>
      </c>
      <c r="W645" s="62"/>
      <c r="X645" s="62">
        <f ca="1">MAX(V645,OFFSET($X$4,B645,0))</f>
        <v>8.3026852587795519E-2</v>
      </c>
      <c r="Y645" s="60">
        <f t="shared" ca="1" si="133"/>
        <v>4035481.9756938447</v>
      </c>
      <c r="Z645" s="63">
        <f t="shared" ca="1" si="134"/>
        <v>0</v>
      </c>
      <c r="AA645" s="60">
        <f ca="1">MAX(0,Y645-T645*(1+OFFSET($V$4,B645,0))*D645)</f>
        <v>0</v>
      </c>
      <c r="AB645" s="63">
        <f ca="1">IF(OFFSET($Z$4,B645,0)=0,0,-OFFSET($Z$4,B645,0)/OFFSET($AA$4,B645,0)*AA645)</f>
        <v>0</v>
      </c>
      <c r="AC645" s="47">
        <f t="shared" ca="1" si="135"/>
        <v>4035481.9756938447</v>
      </c>
    </row>
    <row r="646" spans="1:29" x14ac:dyDescent="0.15">
      <c r="A646" s="58">
        <v>31613</v>
      </c>
      <c r="B646" s="65">
        <f>INT(A646/10000)</f>
        <v>3</v>
      </c>
      <c r="C646" s="58" t="s">
        <v>700</v>
      </c>
      <c r="D646" s="58">
        <v>1159</v>
      </c>
      <c r="E646" s="58">
        <v>0</v>
      </c>
      <c r="F646" s="58">
        <f t="shared" si="123"/>
        <v>1868.2388059701493</v>
      </c>
      <c r="G646" s="58"/>
      <c r="H646" s="17">
        <f t="shared" si="124"/>
        <v>1</v>
      </c>
      <c r="I646" s="17">
        <f t="shared" si="125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26"/>
        <v>0</v>
      </c>
      <c r="N646" s="21">
        <v>1385</v>
      </c>
      <c r="O646" s="20">
        <f t="shared" si="127"/>
        <v>385</v>
      </c>
      <c r="P646" s="21">
        <f t="shared" si="128"/>
        <v>1</v>
      </c>
      <c r="Q646" s="22">
        <f t="shared" si="129"/>
        <v>346.5</v>
      </c>
      <c r="R646" s="59">
        <f ca="1">OFFSET($R$4,B646,0)/OFFSET($F$4,B646,0)*F646</f>
        <v>1163658.9017747489</v>
      </c>
      <c r="S646" s="60">
        <f t="shared" ca="1" si="130"/>
        <v>1164005.4017747489</v>
      </c>
      <c r="T646" s="61">
        <v>928.14984484578315</v>
      </c>
      <c r="U646" s="61">
        <f t="shared" ca="1" si="131"/>
        <v>1004.318724568377</v>
      </c>
      <c r="V646" s="62">
        <f t="shared" ca="1" si="132"/>
        <v>8.2065283041931281E-2</v>
      </c>
      <c r="W646" s="62"/>
      <c r="X646" s="62">
        <f ca="1">MAX(V646,OFFSET($X$4,B646,0))</f>
        <v>8.2065283041931281E-2</v>
      </c>
      <c r="Y646" s="60">
        <f t="shared" ca="1" si="133"/>
        <v>1164005.4017747489</v>
      </c>
      <c r="Z646" s="63">
        <f t="shared" ca="1" si="134"/>
        <v>0</v>
      </c>
      <c r="AA646" s="60">
        <f ca="1">MAX(0,Y646-T646*(1+OFFSET($V$4,B646,0))*D646)</f>
        <v>0</v>
      </c>
      <c r="AB646" s="63">
        <f ca="1">IF(OFFSET($Z$4,B646,0)=0,0,-OFFSET($Z$4,B646,0)/OFFSET($AA$4,B646,0)*AA646)</f>
        <v>0</v>
      </c>
      <c r="AC646" s="47">
        <f t="shared" ca="1" si="135"/>
        <v>1164005.4017747489</v>
      </c>
    </row>
    <row r="647" spans="1:29" x14ac:dyDescent="0.15">
      <c r="A647" s="58">
        <v>31614</v>
      </c>
      <c r="B647" s="65">
        <f>INT(A647/10000)</f>
        <v>3</v>
      </c>
      <c r="C647" s="58" t="s">
        <v>701</v>
      </c>
      <c r="D647" s="58">
        <v>2224</v>
      </c>
      <c r="E647" s="58">
        <v>0</v>
      </c>
      <c r="F647" s="58">
        <f t="shared" si="123"/>
        <v>3584.9552238805968</v>
      </c>
      <c r="G647" s="58"/>
      <c r="H647" s="17">
        <f t="shared" si="124"/>
        <v>1</v>
      </c>
      <c r="I647" s="17">
        <f t="shared" si="125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26"/>
        <v>0</v>
      </c>
      <c r="N647" s="21">
        <v>5389</v>
      </c>
      <c r="O647" s="20">
        <f t="shared" si="127"/>
        <v>4389</v>
      </c>
      <c r="P647" s="21">
        <f t="shared" si="128"/>
        <v>1</v>
      </c>
      <c r="Q647" s="22">
        <f t="shared" si="129"/>
        <v>3950.1</v>
      </c>
      <c r="R647" s="59">
        <f ca="1">OFFSET($R$4,B647,0)/OFFSET($F$4,B647,0)*F647</f>
        <v>2232939.9461147897</v>
      </c>
      <c r="S647" s="60">
        <f t="shared" ca="1" si="130"/>
        <v>2236890.0461147898</v>
      </c>
      <c r="T647" s="61">
        <v>930.17072120709315</v>
      </c>
      <c r="U647" s="61">
        <f t="shared" ca="1" si="131"/>
        <v>1005.7958840444198</v>
      </c>
      <c r="V647" s="62">
        <f t="shared" ca="1" si="132"/>
        <v>8.1302454606598573E-2</v>
      </c>
      <c r="W647" s="62"/>
      <c r="X647" s="62">
        <f ca="1">MAX(V647,OFFSET($X$4,B647,0))</f>
        <v>8.1302454606598573E-2</v>
      </c>
      <c r="Y647" s="60">
        <f t="shared" ca="1" si="133"/>
        <v>2236890.0461147898</v>
      </c>
      <c r="Z647" s="63">
        <f t="shared" ca="1" si="134"/>
        <v>0</v>
      </c>
      <c r="AA647" s="60">
        <f ca="1">MAX(0,Y647-T647*(1+OFFSET($V$4,B647,0))*D647)</f>
        <v>0</v>
      </c>
      <c r="AB647" s="63">
        <f ca="1">IF(OFFSET($Z$4,B647,0)=0,0,-OFFSET($Z$4,B647,0)/OFFSET($AA$4,B647,0)*AA647)</f>
        <v>0</v>
      </c>
      <c r="AC647" s="47">
        <f t="shared" ca="1" si="135"/>
        <v>2236890.0461147898</v>
      </c>
    </row>
    <row r="648" spans="1:29" x14ac:dyDescent="0.15">
      <c r="A648" s="58">
        <v>31615</v>
      </c>
      <c r="B648" s="65">
        <f>INT(A648/10000)</f>
        <v>3</v>
      </c>
      <c r="C648" s="58" t="s">
        <v>702</v>
      </c>
      <c r="D648" s="58">
        <v>1475</v>
      </c>
      <c r="E648" s="58">
        <v>0</v>
      </c>
      <c r="F648" s="58">
        <f t="shared" si="123"/>
        <v>2377.6119402985073</v>
      </c>
      <c r="G648" s="58"/>
      <c r="H648" s="17">
        <f t="shared" si="124"/>
        <v>1</v>
      </c>
      <c r="I648" s="17">
        <f t="shared" si="125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26"/>
        <v>0</v>
      </c>
      <c r="N648" s="21">
        <v>0</v>
      </c>
      <c r="O648" s="20">
        <f t="shared" si="127"/>
        <v>0</v>
      </c>
      <c r="P648" s="21">
        <f t="shared" si="128"/>
        <v>1</v>
      </c>
      <c r="Q648" s="22">
        <f t="shared" si="129"/>
        <v>0</v>
      </c>
      <c r="R648" s="59">
        <f ca="1">OFFSET($R$4,B648,0)/OFFSET($F$4,B648,0)*F648</f>
        <v>1480929.1459169581</v>
      </c>
      <c r="S648" s="60">
        <f t="shared" ca="1" si="130"/>
        <v>1480929.1459169581</v>
      </c>
      <c r="T648" s="61">
        <v>926.7850226311316</v>
      </c>
      <c r="U648" s="61">
        <f t="shared" ca="1" si="131"/>
        <v>1004.0197599437004</v>
      </c>
      <c r="V648" s="62">
        <f t="shared" ca="1" si="132"/>
        <v>8.33361949390381E-2</v>
      </c>
      <c r="W648" s="62"/>
      <c r="X648" s="62">
        <f ca="1">MAX(V648,OFFSET($X$4,B648,0))</f>
        <v>8.33361949390381E-2</v>
      </c>
      <c r="Y648" s="60">
        <f t="shared" ca="1" si="133"/>
        <v>1480929.1459169581</v>
      </c>
      <c r="Z648" s="63">
        <f t="shared" ca="1" si="134"/>
        <v>0</v>
      </c>
      <c r="AA648" s="60">
        <f ca="1">MAX(0,Y648-T648*(1+OFFSET($V$4,B648,0))*D648)</f>
        <v>0</v>
      </c>
      <c r="AB648" s="63">
        <f ca="1">IF(OFFSET($Z$4,B648,0)=0,0,-OFFSET($Z$4,B648,0)/OFFSET($AA$4,B648,0)*AA648)</f>
        <v>0</v>
      </c>
      <c r="AC648" s="47">
        <f t="shared" ca="1" si="135"/>
        <v>1480929.1459169581</v>
      </c>
    </row>
    <row r="649" spans="1:29" x14ac:dyDescent="0.15">
      <c r="A649" s="58">
        <v>31616</v>
      </c>
      <c r="B649" s="65">
        <f>INT(A649/10000)</f>
        <v>3</v>
      </c>
      <c r="C649" s="58" t="s">
        <v>703</v>
      </c>
      <c r="D649" s="58">
        <v>1107</v>
      </c>
      <c r="E649" s="58">
        <v>0</v>
      </c>
      <c r="F649" s="58">
        <f t="shared" si="123"/>
        <v>1784.4179104477612</v>
      </c>
      <c r="G649" s="58"/>
      <c r="H649" s="17">
        <f t="shared" si="124"/>
        <v>1</v>
      </c>
      <c r="I649" s="17">
        <f t="shared" si="125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26"/>
        <v>0</v>
      </c>
      <c r="N649" s="21">
        <v>0</v>
      </c>
      <c r="O649" s="20">
        <f t="shared" si="127"/>
        <v>0</v>
      </c>
      <c r="P649" s="21">
        <f t="shared" si="128"/>
        <v>1</v>
      </c>
      <c r="Q649" s="22">
        <f t="shared" si="129"/>
        <v>0</v>
      </c>
      <c r="R649" s="59">
        <f ca="1">OFFSET($R$4,B649,0)/OFFSET($F$4,B649,0)*F649</f>
        <v>1111449.8742576763</v>
      </c>
      <c r="S649" s="60">
        <f t="shared" ca="1" si="130"/>
        <v>1111449.8742576763</v>
      </c>
      <c r="T649" s="61">
        <v>926.78502263113171</v>
      </c>
      <c r="U649" s="61">
        <f t="shared" ca="1" si="131"/>
        <v>1004.0197599437004</v>
      </c>
      <c r="V649" s="62">
        <f t="shared" ca="1" si="132"/>
        <v>8.3336194939037878E-2</v>
      </c>
      <c r="W649" s="62"/>
      <c r="X649" s="62">
        <f ca="1">MAX(V649,OFFSET($X$4,B649,0))</f>
        <v>8.3336194939037878E-2</v>
      </c>
      <c r="Y649" s="60">
        <f t="shared" ca="1" si="133"/>
        <v>1111449.8742576763</v>
      </c>
      <c r="Z649" s="63">
        <f t="shared" ca="1" si="134"/>
        <v>0</v>
      </c>
      <c r="AA649" s="60">
        <f ca="1">MAX(0,Y649-T649*(1+OFFSET($V$4,B649,0))*D649)</f>
        <v>0</v>
      </c>
      <c r="AB649" s="63">
        <f ca="1">IF(OFFSET($Z$4,B649,0)=0,0,-OFFSET($Z$4,B649,0)/OFFSET($AA$4,B649,0)*AA649)</f>
        <v>0</v>
      </c>
      <c r="AC649" s="47">
        <f t="shared" ca="1" si="135"/>
        <v>1111449.8742576763</v>
      </c>
    </row>
    <row r="650" spans="1:29" x14ac:dyDescent="0.15">
      <c r="A650" s="58">
        <v>31617</v>
      </c>
      <c r="B650" s="65">
        <f>INT(A650/10000)</f>
        <v>3</v>
      </c>
      <c r="C650" s="58" t="s">
        <v>704</v>
      </c>
      <c r="D650" s="58">
        <v>1641</v>
      </c>
      <c r="E650" s="58">
        <v>0</v>
      </c>
      <c r="F650" s="58">
        <f t="shared" si="123"/>
        <v>2645.1940298507461</v>
      </c>
      <c r="G650" s="58"/>
      <c r="H650" s="17">
        <f t="shared" si="124"/>
        <v>1</v>
      </c>
      <c r="I650" s="17">
        <f t="shared" si="125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26"/>
        <v>0</v>
      </c>
      <c r="N650" s="21">
        <v>1104</v>
      </c>
      <c r="O650" s="20">
        <f t="shared" si="127"/>
        <v>104</v>
      </c>
      <c r="P650" s="21">
        <f t="shared" si="128"/>
        <v>1</v>
      </c>
      <c r="Q650" s="22">
        <f t="shared" si="129"/>
        <v>93.600000000000009</v>
      </c>
      <c r="R650" s="59">
        <f ca="1">OFFSET($R$4,B650,0)/OFFSET($F$4,B650,0)*F650</f>
        <v>1647596.4260676124</v>
      </c>
      <c r="S650" s="60">
        <f t="shared" ca="1" si="130"/>
        <v>1647690.0260676125</v>
      </c>
      <c r="T650" s="61">
        <v>927.05086251246928</v>
      </c>
      <c r="U650" s="61">
        <f t="shared" ca="1" si="131"/>
        <v>1004.0767983349253</v>
      </c>
      <c r="V650" s="62">
        <f t="shared" ca="1" si="132"/>
        <v>8.308706559390111E-2</v>
      </c>
      <c r="W650" s="62"/>
      <c r="X650" s="62">
        <f ca="1">MAX(V650,OFFSET($X$4,B650,0))</f>
        <v>8.308706559390111E-2</v>
      </c>
      <c r="Y650" s="60">
        <f t="shared" ca="1" si="133"/>
        <v>1647690.0260676127</v>
      </c>
      <c r="Z650" s="63">
        <f t="shared" ca="1" si="134"/>
        <v>0</v>
      </c>
      <c r="AA650" s="60">
        <f ca="1">MAX(0,Y650-T650*(1+OFFSET($V$4,B650,0))*D650)</f>
        <v>0</v>
      </c>
      <c r="AB650" s="63">
        <f ca="1">IF(OFFSET($Z$4,B650,0)=0,0,-OFFSET($Z$4,B650,0)/OFFSET($AA$4,B650,0)*AA650)</f>
        <v>0</v>
      </c>
      <c r="AC650" s="47">
        <f t="shared" ca="1" si="135"/>
        <v>1647690.0260676127</v>
      </c>
    </row>
    <row r="651" spans="1:29" x14ac:dyDescent="0.15">
      <c r="A651" s="58">
        <v>31620</v>
      </c>
      <c r="B651" s="65">
        <f>INT(A651/10000)</f>
        <v>3</v>
      </c>
      <c r="C651" s="58" t="s">
        <v>705</v>
      </c>
      <c r="D651" s="58">
        <v>866</v>
      </c>
      <c r="E651" s="58">
        <v>0</v>
      </c>
      <c r="F651" s="58">
        <f t="shared" si="123"/>
        <v>1395.9402985074628</v>
      </c>
      <c r="G651" s="58"/>
      <c r="H651" s="17">
        <f t="shared" si="124"/>
        <v>1</v>
      </c>
      <c r="I651" s="17">
        <f t="shared" si="125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26"/>
        <v>0</v>
      </c>
      <c r="N651" s="21">
        <v>0</v>
      </c>
      <c r="O651" s="20">
        <f t="shared" si="127"/>
        <v>0</v>
      </c>
      <c r="P651" s="21">
        <f t="shared" si="128"/>
        <v>1</v>
      </c>
      <c r="Q651" s="22">
        <f t="shared" si="129"/>
        <v>0</v>
      </c>
      <c r="R651" s="59">
        <f ca="1">OFFSET($R$4,B651,0)/OFFSET($F$4,B651,0)*F651</f>
        <v>869481.1121112447</v>
      </c>
      <c r="S651" s="60">
        <f t="shared" ca="1" si="130"/>
        <v>869481.1121112447</v>
      </c>
      <c r="T651" s="61">
        <v>926.7850226311316</v>
      </c>
      <c r="U651" s="61">
        <f t="shared" ca="1" si="131"/>
        <v>1004.0197599437006</v>
      </c>
      <c r="V651" s="62">
        <f t="shared" ca="1" si="132"/>
        <v>8.3336194939038322E-2</v>
      </c>
      <c r="W651" s="62"/>
      <c r="X651" s="62">
        <f ca="1">MAX(V651,OFFSET($X$4,B651,0))</f>
        <v>8.3336194939038322E-2</v>
      </c>
      <c r="Y651" s="60">
        <f t="shared" ca="1" si="133"/>
        <v>869481.1121112447</v>
      </c>
      <c r="Z651" s="63">
        <f t="shared" ca="1" si="134"/>
        <v>0</v>
      </c>
      <c r="AA651" s="60">
        <f ca="1">MAX(0,Y651-T651*(1+OFFSET($V$4,B651,0))*D651)</f>
        <v>0</v>
      </c>
      <c r="AB651" s="63">
        <f ca="1">IF(OFFSET($Z$4,B651,0)=0,0,-OFFSET($Z$4,B651,0)/OFFSET($AA$4,B651,0)*AA651)</f>
        <v>0</v>
      </c>
      <c r="AC651" s="47">
        <f t="shared" ca="1" si="135"/>
        <v>869481.1121112447</v>
      </c>
    </row>
    <row r="652" spans="1:29" x14ac:dyDescent="0.15">
      <c r="A652" s="58">
        <v>31621</v>
      </c>
      <c r="B652" s="65">
        <f>INT(A652/10000)</f>
        <v>3</v>
      </c>
      <c r="C652" s="58" t="s">
        <v>706</v>
      </c>
      <c r="D652" s="58">
        <v>951</v>
      </c>
      <c r="E652" s="58">
        <v>0</v>
      </c>
      <c r="F652" s="58">
        <f t="shared" si="123"/>
        <v>1532.955223880597</v>
      </c>
      <c r="G652" s="58"/>
      <c r="H652" s="17">
        <f t="shared" si="124"/>
        <v>1</v>
      </c>
      <c r="I652" s="17">
        <f t="shared" si="125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26"/>
        <v>0</v>
      </c>
      <c r="N652" s="21">
        <v>2859</v>
      </c>
      <c r="O652" s="20">
        <f t="shared" si="127"/>
        <v>1859</v>
      </c>
      <c r="P652" s="21">
        <f t="shared" si="128"/>
        <v>1</v>
      </c>
      <c r="Q652" s="22">
        <f t="shared" si="129"/>
        <v>1673.1000000000001</v>
      </c>
      <c r="R652" s="59">
        <f ca="1">OFFSET($R$4,B652,0)/OFFSET($F$4,B652,0)*F652</f>
        <v>954822.79170645913</v>
      </c>
      <c r="S652" s="60">
        <f t="shared" ca="1" si="130"/>
        <v>956495.89170645911</v>
      </c>
      <c r="T652" s="61">
        <v>928.44703861927383</v>
      </c>
      <c r="U652" s="61">
        <f t="shared" ca="1" si="131"/>
        <v>1005.7790659373912</v>
      </c>
      <c r="V652" s="62">
        <f t="shared" ca="1" si="132"/>
        <v>8.3291802441548546E-2</v>
      </c>
      <c r="W652" s="62"/>
      <c r="X652" s="62">
        <f ca="1">MAX(V652,OFFSET($X$4,B652,0))</f>
        <v>8.3291802441548546E-2</v>
      </c>
      <c r="Y652" s="60">
        <f t="shared" ca="1" si="133"/>
        <v>956495.89170645899</v>
      </c>
      <c r="Z652" s="63">
        <f t="shared" ca="1" si="134"/>
        <v>0</v>
      </c>
      <c r="AA652" s="60">
        <f ca="1">MAX(0,Y652-T652*(1+OFFSET($V$4,B652,0))*D652)</f>
        <v>0</v>
      </c>
      <c r="AB652" s="63">
        <f ca="1">IF(OFFSET($Z$4,B652,0)=0,0,-OFFSET($Z$4,B652,0)/OFFSET($AA$4,B652,0)*AA652)</f>
        <v>0</v>
      </c>
      <c r="AC652" s="47">
        <f t="shared" ca="1" si="135"/>
        <v>956495.89170645899</v>
      </c>
    </row>
    <row r="653" spans="1:29" x14ac:dyDescent="0.15">
      <c r="A653" s="58">
        <v>31622</v>
      </c>
      <c r="B653" s="65">
        <f>INT(A653/10000)</f>
        <v>3</v>
      </c>
      <c r="C653" s="58" t="s">
        <v>707</v>
      </c>
      <c r="D653" s="58">
        <v>1127</v>
      </c>
      <c r="E653" s="58">
        <v>0</v>
      </c>
      <c r="F653" s="58">
        <f t="shared" si="123"/>
        <v>1816.6567164179105</v>
      </c>
      <c r="G653" s="58"/>
      <c r="H653" s="17">
        <f t="shared" si="124"/>
        <v>1</v>
      </c>
      <c r="I653" s="17">
        <f t="shared" si="125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26"/>
        <v>0</v>
      </c>
      <c r="N653" s="21">
        <v>0</v>
      </c>
      <c r="O653" s="20">
        <f t="shared" si="127"/>
        <v>0</v>
      </c>
      <c r="P653" s="21">
        <f t="shared" si="128"/>
        <v>1</v>
      </c>
      <c r="Q653" s="22">
        <f t="shared" si="129"/>
        <v>0</v>
      </c>
      <c r="R653" s="59">
        <f ca="1">OFFSET($R$4,B653,0)/OFFSET($F$4,B653,0)*F653</f>
        <v>1131530.2694565505</v>
      </c>
      <c r="S653" s="60">
        <f t="shared" ca="1" si="130"/>
        <v>1131530.2694565505</v>
      </c>
      <c r="T653" s="61">
        <v>926.78502263113171</v>
      </c>
      <c r="U653" s="61">
        <f t="shared" ca="1" si="131"/>
        <v>1004.0197599437005</v>
      </c>
      <c r="V653" s="62">
        <f t="shared" ca="1" si="132"/>
        <v>8.33361949390381E-2</v>
      </c>
      <c r="W653" s="62"/>
      <c r="X653" s="62">
        <f ca="1">MAX(V653,OFFSET($X$4,B653,0))</f>
        <v>8.33361949390381E-2</v>
      </c>
      <c r="Y653" s="60">
        <f t="shared" ca="1" si="133"/>
        <v>1131530.2694565505</v>
      </c>
      <c r="Z653" s="63">
        <f t="shared" ca="1" si="134"/>
        <v>0</v>
      </c>
      <c r="AA653" s="60">
        <f ca="1">MAX(0,Y653-T653*(1+OFFSET($V$4,B653,0))*D653)</f>
        <v>0</v>
      </c>
      <c r="AB653" s="63">
        <f ca="1">IF(OFFSET($Z$4,B653,0)=0,0,-OFFSET($Z$4,B653,0)/OFFSET($AA$4,B653,0)*AA653)</f>
        <v>0</v>
      </c>
      <c r="AC653" s="47">
        <f t="shared" ca="1" si="135"/>
        <v>1131530.2694565505</v>
      </c>
    </row>
    <row r="654" spans="1:29" x14ac:dyDescent="0.15">
      <c r="A654" s="58">
        <v>31627</v>
      </c>
      <c r="B654" s="65">
        <f>INT(A654/10000)</f>
        <v>3</v>
      </c>
      <c r="C654" s="58" t="s">
        <v>708</v>
      </c>
      <c r="D654" s="58">
        <v>1481</v>
      </c>
      <c r="E654" s="58">
        <v>0</v>
      </c>
      <c r="F654" s="58">
        <f t="shared" si="123"/>
        <v>2387.2835820895521</v>
      </c>
      <c r="G654" s="58"/>
      <c r="H654" s="17">
        <f t="shared" si="124"/>
        <v>1</v>
      </c>
      <c r="I654" s="17">
        <f t="shared" si="125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26"/>
        <v>0</v>
      </c>
      <c r="N654" s="21">
        <v>1131</v>
      </c>
      <c r="O654" s="20">
        <f t="shared" si="127"/>
        <v>131</v>
      </c>
      <c r="P654" s="21">
        <f t="shared" si="128"/>
        <v>1</v>
      </c>
      <c r="Q654" s="22">
        <f t="shared" si="129"/>
        <v>117.9</v>
      </c>
      <c r="R654" s="59">
        <f ca="1">OFFSET($R$4,B654,0)/OFFSET($F$4,B654,0)*F654</f>
        <v>1486953.2644766204</v>
      </c>
      <c r="S654" s="60">
        <f t="shared" ca="1" si="130"/>
        <v>1487071.1644766203</v>
      </c>
      <c r="T654" s="61">
        <v>929.58721109241958</v>
      </c>
      <c r="U654" s="61">
        <f t="shared" ca="1" si="131"/>
        <v>1004.0993683164215</v>
      </c>
      <c r="V654" s="62">
        <f t="shared" ca="1" si="132"/>
        <v>8.015617720949253E-2</v>
      </c>
      <c r="W654" s="62"/>
      <c r="X654" s="62">
        <f ca="1">MAX(V654,OFFSET($X$4,B654,0))</f>
        <v>8.015617720949253E-2</v>
      </c>
      <c r="Y654" s="60">
        <f t="shared" ca="1" si="133"/>
        <v>1487071.1644766203</v>
      </c>
      <c r="Z654" s="63">
        <f t="shared" ca="1" si="134"/>
        <v>0</v>
      </c>
      <c r="AA654" s="60">
        <f ca="1">MAX(0,Y654-T654*(1+OFFSET($V$4,B654,0))*D654)</f>
        <v>0</v>
      </c>
      <c r="AB654" s="63">
        <f ca="1">IF(OFFSET($Z$4,B654,0)=0,0,-OFFSET($Z$4,B654,0)/OFFSET($AA$4,B654,0)*AA654)</f>
        <v>0</v>
      </c>
      <c r="AC654" s="47">
        <f t="shared" ca="1" si="135"/>
        <v>1487071.1644766203</v>
      </c>
    </row>
    <row r="655" spans="1:29" x14ac:dyDescent="0.15">
      <c r="A655" s="58">
        <v>31628</v>
      </c>
      <c r="B655" s="65">
        <f>INT(A655/10000)</f>
        <v>3</v>
      </c>
      <c r="C655" s="58" t="s">
        <v>709</v>
      </c>
      <c r="D655" s="58">
        <v>1570</v>
      </c>
      <c r="E655" s="58">
        <v>0</v>
      </c>
      <c r="F655" s="58">
        <f t="shared" si="123"/>
        <v>2530.7462686567164</v>
      </c>
      <c r="G655" s="58"/>
      <c r="H655" s="17">
        <f t="shared" si="124"/>
        <v>1</v>
      </c>
      <c r="I655" s="17">
        <f t="shared" si="125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26"/>
        <v>0</v>
      </c>
      <c r="N655" s="21">
        <v>0</v>
      </c>
      <c r="O655" s="20">
        <f t="shared" si="127"/>
        <v>0</v>
      </c>
      <c r="P655" s="21">
        <f t="shared" si="128"/>
        <v>1</v>
      </c>
      <c r="Q655" s="22">
        <f t="shared" si="129"/>
        <v>0</v>
      </c>
      <c r="R655" s="59">
        <f ca="1">OFFSET($R$4,B655,0)/OFFSET($F$4,B655,0)*F655</f>
        <v>1576311.0231116097</v>
      </c>
      <c r="S655" s="60">
        <f t="shared" ca="1" si="130"/>
        <v>1576311.0231116097</v>
      </c>
      <c r="T655" s="61">
        <v>926.78502263113171</v>
      </c>
      <c r="U655" s="61">
        <f t="shared" ca="1" si="131"/>
        <v>1004.0197599437005</v>
      </c>
      <c r="V655" s="62">
        <f t="shared" ca="1" si="132"/>
        <v>8.33361949390381E-2</v>
      </c>
      <c r="W655" s="62"/>
      <c r="X655" s="62">
        <f ca="1">MAX(V655,OFFSET($X$4,B655,0))</f>
        <v>8.33361949390381E-2</v>
      </c>
      <c r="Y655" s="60">
        <f t="shared" ca="1" si="133"/>
        <v>1576311.02311161</v>
      </c>
      <c r="Z655" s="63">
        <f t="shared" ca="1" si="134"/>
        <v>0</v>
      </c>
      <c r="AA655" s="60">
        <f ca="1">MAX(0,Y655-T655*(1+OFFSET($V$4,B655,0))*D655)</f>
        <v>0</v>
      </c>
      <c r="AB655" s="63">
        <f ca="1">IF(OFFSET($Z$4,B655,0)=0,0,-OFFSET($Z$4,B655,0)/OFFSET($AA$4,B655,0)*AA655)</f>
        <v>0</v>
      </c>
      <c r="AC655" s="47">
        <f t="shared" ca="1" si="135"/>
        <v>1576311.02311161</v>
      </c>
    </row>
    <row r="656" spans="1:29" x14ac:dyDescent="0.15">
      <c r="A656" s="58">
        <v>31629</v>
      </c>
      <c r="B656" s="65">
        <f>INT(A656/10000)</f>
        <v>3</v>
      </c>
      <c r="C656" s="58" t="s">
        <v>710</v>
      </c>
      <c r="D656" s="58">
        <v>6247</v>
      </c>
      <c r="E656" s="58">
        <v>0</v>
      </c>
      <c r="F656" s="58">
        <f t="shared" si="123"/>
        <v>10069.791044776119</v>
      </c>
      <c r="G656" s="58"/>
      <c r="H656" s="17">
        <f t="shared" si="124"/>
        <v>1</v>
      </c>
      <c r="I656" s="17">
        <f t="shared" si="125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26"/>
        <v>0</v>
      </c>
      <c r="N656" s="21">
        <v>47219</v>
      </c>
      <c r="O656" s="20">
        <f t="shared" si="127"/>
        <v>46219</v>
      </c>
      <c r="P656" s="21">
        <f t="shared" si="128"/>
        <v>1</v>
      </c>
      <c r="Q656" s="22">
        <f t="shared" si="129"/>
        <v>41597.1</v>
      </c>
      <c r="R656" s="59">
        <f ca="1">OFFSET($R$4,B656,0)/OFFSET($F$4,B656,0)*F656</f>
        <v>6272111.4403682966</v>
      </c>
      <c r="S656" s="60">
        <f t="shared" ca="1" si="130"/>
        <v>6313708.5403682962</v>
      </c>
      <c r="T656" s="61">
        <v>937.7427664408292</v>
      </c>
      <c r="U656" s="61">
        <f t="shared" ca="1" si="131"/>
        <v>1010.6784921351523</v>
      </c>
      <c r="V656" s="62">
        <f t="shared" ca="1" si="132"/>
        <v>7.7777966735108173E-2</v>
      </c>
      <c r="W656" s="62"/>
      <c r="X656" s="62">
        <f ca="1">MAX(V656,OFFSET($X$4,B656,0))</f>
        <v>7.7777966735108173E-2</v>
      </c>
      <c r="Y656" s="60">
        <f t="shared" ca="1" si="133"/>
        <v>6313708.5403682962</v>
      </c>
      <c r="Z656" s="63">
        <f t="shared" ca="1" si="134"/>
        <v>0</v>
      </c>
      <c r="AA656" s="60">
        <f ca="1">MAX(0,Y656-T656*(1+OFFSET($V$4,B656,0))*D656)</f>
        <v>0</v>
      </c>
      <c r="AB656" s="63">
        <f ca="1">IF(OFFSET($Z$4,B656,0)=0,0,-OFFSET($Z$4,B656,0)/OFFSET($AA$4,B656,0)*AA656)</f>
        <v>0</v>
      </c>
      <c r="AC656" s="47">
        <f t="shared" ca="1" si="135"/>
        <v>6313708.5403682962</v>
      </c>
    </row>
    <row r="657" spans="1:29" x14ac:dyDescent="0.15">
      <c r="A657" s="58">
        <v>31630</v>
      </c>
      <c r="B657" s="65">
        <f>INT(A657/10000)</f>
        <v>3</v>
      </c>
      <c r="C657" s="58" t="s">
        <v>711</v>
      </c>
      <c r="D657" s="58">
        <v>2299</v>
      </c>
      <c r="E657" s="58">
        <v>0</v>
      </c>
      <c r="F657" s="58">
        <f t="shared" si="123"/>
        <v>3705.8507462686566</v>
      </c>
      <c r="G657" s="58"/>
      <c r="H657" s="17">
        <f t="shared" si="124"/>
        <v>1</v>
      </c>
      <c r="I657" s="17">
        <f t="shared" si="125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26"/>
        <v>0</v>
      </c>
      <c r="N657" s="21">
        <v>0</v>
      </c>
      <c r="O657" s="20">
        <f t="shared" si="127"/>
        <v>0</v>
      </c>
      <c r="P657" s="21">
        <f t="shared" si="128"/>
        <v>1</v>
      </c>
      <c r="Q657" s="22">
        <f t="shared" si="129"/>
        <v>0</v>
      </c>
      <c r="R657" s="59">
        <f ca="1">OFFSET($R$4,B657,0)/OFFSET($F$4,B657,0)*F657</f>
        <v>2308241.4281105674</v>
      </c>
      <c r="S657" s="60">
        <f t="shared" ca="1" si="130"/>
        <v>2308241.4281105674</v>
      </c>
      <c r="T657" s="61">
        <v>926.78502263113148</v>
      </c>
      <c r="U657" s="61">
        <f t="shared" ca="1" si="131"/>
        <v>1004.0197599437005</v>
      </c>
      <c r="V657" s="62">
        <f t="shared" ca="1" si="132"/>
        <v>8.3336194939038322E-2</v>
      </c>
      <c r="W657" s="62"/>
      <c r="X657" s="62">
        <f ca="1">MAX(V657,OFFSET($X$4,B657,0))</f>
        <v>8.3336194939038322E-2</v>
      </c>
      <c r="Y657" s="60">
        <f t="shared" ca="1" si="133"/>
        <v>2308241.4281105674</v>
      </c>
      <c r="Z657" s="63">
        <f t="shared" ca="1" si="134"/>
        <v>0</v>
      </c>
      <c r="AA657" s="60">
        <f ca="1">MAX(0,Y657-T657*(1+OFFSET($V$4,B657,0))*D657)</f>
        <v>0</v>
      </c>
      <c r="AB657" s="63">
        <f ca="1">IF(OFFSET($Z$4,B657,0)=0,0,-OFFSET($Z$4,B657,0)/OFFSET($AA$4,B657,0)*AA657)</f>
        <v>0</v>
      </c>
      <c r="AC657" s="47">
        <f t="shared" ca="1" si="135"/>
        <v>2308241.4281105674</v>
      </c>
    </row>
    <row r="658" spans="1:29" x14ac:dyDescent="0.15">
      <c r="A658" s="58">
        <v>31633</v>
      </c>
      <c r="B658" s="65">
        <f>INT(A658/10000)</f>
        <v>3</v>
      </c>
      <c r="C658" s="58" t="s">
        <v>712</v>
      </c>
      <c r="D658" s="58">
        <v>11598</v>
      </c>
      <c r="E658" s="58">
        <v>0</v>
      </c>
      <c r="F658" s="58">
        <f t="shared" si="123"/>
        <v>19330</v>
      </c>
      <c r="G658" s="58"/>
      <c r="H658" s="17">
        <f t="shared" si="124"/>
        <v>2</v>
      </c>
      <c r="I658" s="17">
        <f t="shared" si="125"/>
        <v>0</v>
      </c>
      <c r="J658" s="17">
        <f ca="1">OFFSET('Z1'!$B$7,B658,H658)*D658</f>
        <v>1575472.32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26"/>
        <v>1575472.32</v>
      </c>
      <c r="N658" s="21">
        <v>6129</v>
      </c>
      <c r="O658" s="20">
        <f t="shared" si="127"/>
        <v>5129</v>
      </c>
      <c r="P658" s="21">
        <f t="shared" si="128"/>
        <v>0</v>
      </c>
      <c r="Q658" s="22">
        <f t="shared" si="129"/>
        <v>0</v>
      </c>
      <c r="R658" s="59">
        <f ca="1">OFFSET($R$4,B658,0)/OFFSET($F$4,B658,0)*F658</f>
        <v>12039963.252784129</v>
      </c>
      <c r="S658" s="60">
        <f t="shared" ca="1" si="130"/>
        <v>13615435.57278413</v>
      </c>
      <c r="T658" s="61">
        <v>1074.4766319737566</v>
      </c>
      <c r="U658" s="61">
        <f t="shared" ca="1" si="131"/>
        <v>1173.946850559073</v>
      </c>
      <c r="V658" s="62">
        <f t="shared" ca="1" si="132"/>
        <v>9.2575506646984884E-2</v>
      </c>
      <c r="W658" s="62"/>
      <c r="X658" s="62">
        <f ca="1">MAX(V658,OFFSET($X$4,B658,0))</f>
        <v>9.2575506646984884E-2</v>
      </c>
      <c r="Y658" s="60">
        <f t="shared" ca="1" si="133"/>
        <v>13615435.57278413</v>
      </c>
      <c r="Z658" s="63">
        <f t="shared" ca="1" si="134"/>
        <v>0</v>
      </c>
      <c r="AA658" s="60">
        <f ca="1">MAX(0,Y658-T658*(1+OFFSET($V$4,B658,0))*D658)</f>
        <v>84272.710057040676</v>
      </c>
      <c r="AB658" s="63">
        <f ca="1">IF(OFFSET($Z$4,B658,0)=0,0,-OFFSET($Z$4,B658,0)/OFFSET($AA$4,B658,0)*AA658)</f>
        <v>-4618.469321773704</v>
      </c>
      <c r="AC658" s="47">
        <f t="shared" ca="1" si="135"/>
        <v>13610817.103462355</v>
      </c>
    </row>
    <row r="659" spans="1:29" x14ac:dyDescent="0.15">
      <c r="A659" s="58">
        <v>31634</v>
      </c>
      <c r="B659" s="65">
        <f>INT(A659/10000)</f>
        <v>3</v>
      </c>
      <c r="C659" s="58" t="s">
        <v>713</v>
      </c>
      <c r="D659" s="58">
        <v>1390</v>
      </c>
      <c r="E659" s="58">
        <v>0</v>
      </c>
      <c r="F659" s="58">
        <f t="shared" si="123"/>
        <v>2240.5970149253731</v>
      </c>
      <c r="G659" s="58"/>
      <c r="H659" s="17">
        <f t="shared" si="124"/>
        <v>1</v>
      </c>
      <c r="I659" s="17">
        <f t="shared" si="125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26"/>
        <v>0</v>
      </c>
      <c r="N659" s="21">
        <v>0</v>
      </c>
      <c r="O659" s="20">
        <f t="shared" si="127"/>
        <v>0</v>
      </c>
      <c r="P659" s="21">
        <f t="shared" si="128"/>
        <v>1</v>
      </c>
      <c r="Q659" s="22">
        <f t="shared" si="129"/>
        <v>0</v>
      </c>
      <c r="R659" s="59">
        <f ca="1">OFFSET($R$4,B659,0)/OFFSET($F$4,B659,0)*F659</f>
        <v>1395587.4663217436</v>
      </c>
      <c r="S659" s="60">
        <f t="shared" ca="1" si="130"/>
        <v>1395587.4663217436</v>
      </c>
      <c r="T659" s="61">
        <v>926.78502263113171</v>
      </c>
      <c r="U659" s="61">
        <f t="shared" ca="1" si="131"/>
        <v>1004.0197599437004</v>
      </c>
      <c r="V659" s="62">
        <f t="shared" ca="1" si="132"/>
        <v>8.3336194939037878E-2</v>
      </c>
      <c r="W659" s="62"/>
      <c r="X659" s="62">
        <f ca="1">MAX(V659,OFFSET($X$4,B659,0))</f>
        <v>8.3336194939037878E-2</v>
      </c>
      <c r="Y659" s="60">
        <f t="shared" ca="1" si="133"/>
        <v>1395587.4663217436</v>
      </c>
      <c r="Z659" s="63">
        <f t="shared" ca="1" si="134"/>
        <v>0</v>
      </c>
      <c r="AA659" s="60">
        <f ca="1">MAX(0,Y659-T659*(1+OFFSET($V$4,B659,0))*D659)</f>
        <v>0</v>
      </c>
      <c r="AB659" s="63">
        <f ca="1">IF(OFFSET($Z$4,B659,0)=0,0,-OFFSET($Z$4,B659,0)/OFFSET($AA$4,B659,0)*AA659)</f>
        <v>0</v>
      </c>
      <c r="AC659" s="47">
        <f t="shared" ca="1" si="135"/>
        <v>1395587.4663217436</v>
      </c>
    </row>
    <row r="660" spans="1:29" x14ac:dyDescent="0.15">
      <c r="A660" s="58">
        <v>31636</v>
      </c>
      <c r="B660" s="65">
        <f>INT(A660/10000)</f>
        <v>3</v>
      </c>
      <c r="C660" s="58" t="s">
        <v>714</v>
      </c>
      <c r="D660" s="58">
        <v>882</v>
      </c>
      <c r="E660" s="58">
        <v>0</v>
      </c>
      <c r="F660" s="58">
        <f t="shared" ref="F660:F723" si="136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21.7313432835822</v>
      </c>
      <c r="G660" s="58"/>
      <c r="H660" s="17">
        <f t="shared" ref="H660:H723" si="137">IF(AND(E660=1,D660&lt;=20000),3,IF(D660&lt;=10000,1,IF(D660&lt;=20000,2,IF(D660&lt;=50000,3,4))))</f>
        <v>1</v>
      </c>
      <c r="I660" s="17">
        <f t="shared" ref="I660:I723" si="138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39">SUM(J660:L660)</f>
        <v>0</v>
      </c>
      <c r="N660" s="21">
        <v>0</v>
      </c>
      <c r="O660" s="20">
        <f t="shared" ref="O660:O723" si="140">MAX(N660-$O$3,0)</f>
        <v>0</v>
      </c>
      <c r="P660" s="21">
        <f t="shared" ref="P660:P723" si="141">IF(D660&lt;=9300,1,IF(D660&gt;10000,0,2))</f>
        <v>1</v>
      </c>
      <c r="Q660" s="22">
        <f t="shared" ref="Q660:Q723" si="142">IF(P660=0,0,IF(P660=1,O660*$Q$3,O660*$Q$3*(10000-D660)/700))</f>
        <v>0</v>
      </c>
      <c r="R660" s="59">
        <f ca="1">OFFSET($R$4,B660,0)/OFFSET($F$4,B660,0)*F660</f>
        <v>885545.42827034381</v>
      </c>
      <c r="S660" s="60">
        <f t="shared" ref="S660:S723" ca="1" si="143">M660+Q660+R660</f>
        <v>885545.42827034381</v>
      </c>
      <c r="T660" s="61">
        <v>926.78502263113171</v>
      </c>
      <c r="U660" s="61">
        <f t="shared" ref="U660:U723" ca="1" si="144">S660/D660</f>
        <v>1004.0197599437005</v>
      </c>
      <c r="V660" s="62">
        <f t="shared" ref="V660:V723" ca="1" si="145">U660/T660-1</f>
        <v>8.33361949390381E-2</v>
      </c>
      <c r="W660" s="62"/>
      <c r="X660" s="62">
        <f ca="1">MAX(V660,OFFSET($X$4,B660,0))</f>
        <v>8.33361949390381E-2</v>
      </c>
      <c r="Y660" s="60">
        <f t="shared" ref="Y660:Y723" ca="1" si="146">(T660*(1+X660))*D660</f>
        <v>885545.42827034392</v>
      </c>
      <c r="Z660" s="63">
        <f t="shared" ref="Z660:Z723" ca="1" si="147">Y660-S660</f>
        <v>0</v>
      </c>
      <c r="AA660" s="60">
        <f ca="1">MAX(0,Y660-T660*(1+OFFSET($V$4,B660,0))*D660)</f>
        <v>0</v>
      </c>
      <c r="AB660" s="63">
        <f ca="1">IF(OFFSET($Z$4,B660,0)=0,0,-OFFSET($Z$4,B660,0)/OFFSET($AA$4,B660,0)*AA660)</f>
        <v>0</v>
      </c>
      <c r="AC660" s="47">
        <f t="shared" ca="1" si="135"/>
        <v>885545.42827034392</v>
      </c>
    </row>
    <row r="661" spans="1:29" x14ac:dyDescent="0.15">
      <c r="A661" s="58">
        <v>31642</v>
      </c>
      <c r="B661" s="65">
        <f>INT(A661/10000)</f>
        <v>3</v>
      </c>
      <c r="C661" s="58" t="s">
        <v>715</v>
      </c>
      <c r="D661" s="58">
        <v>1183</v>
      </c>
      <c r="E661" s="58">
        <v>0</v>
      </c>
      <c r="F661" s="58">
        <f t="shared" si="136"/>
        <v>1906.9253731343283</v>
      </c>
      <c r="G661" s="58"/>
      <c r="H661" s="17">
        <f t="shared" si="137"/>
        <v>1</v>
      </c>
      <c r="I661" s="17">
        <f t="shared" si="138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39"/>
        <v>0</v>
      </c>
      <c r="N661" s="21">
        <v>0</v>
      </c>
      <c r="O661" s="20">
        <f t="shared" si="140"/>
        <v>0</v>
      </c>
      <c r="P661" s="21">
        <f t="shared" si="141"/>
        <v>1</v>
      </c>
      <c r="Q661" s="22">
        <f t="shared" si="142"/>
        <v>0</v>
      </c>
      <c r="R661" s="59">
        <f ca="1">OFFSET($R$4,B661,0)/OFFSET($F$4,B661,0)*F661</f>
        <v>1187755.3760133977</v>
      </c>
      <c r="S661" s="60">
        <f t="shared" ca="1" si="143"/>
        <v>1187755.3760133977</v>
      </c>
      <c r="T661" s="61">
        <v>926.7850226311316</v>
      </c>
      <c r="U661" s="61">
        <f t="shared" ca="1" si="144"/>
        <v>1004.0197599437005</v>
      </c>
      <c r="V661" s="62">
        <f t="shared" ca="1" si="145"/>
        <v>8.33361949390381E-2</v>
      </c>
      <c r="W661" s="62"/>
      <c r="X661" s="62">
        <f ca="1">MAX(V661,OFFSET($X$4,B661,0))</f>
        <v>8.33361949390381E-2</v>
      </c>
      <c r="Y661" s="60">
        <f t="shared" ca="1" si="146"/>
        <v>1187755.3760133975</v>
      </c>
      <c r="Z661" s="63">
        <f t="shared" ca="1" si="147"/>
        <v>0</v>
      </c>
      <c r="AA661" s="60">
        <f ca="1">MAX(0,Y661-T661*(1+OFFSET($V$4,B661,0))*D661)</f>
        <v>0</v>
      </c>
      <c r="AB661" s="63">
        <f ca="1">IF(OFFSET($Z$4,B661,0)=0,0,-OFFSET($Z$4,B661,0)/OFFSET($AA$4,B661,0)*AA661)</f>
        <v>0</v>
      </c>
      <c r="AC661" s="47">
        <f t="shared" ref="AC661:AC724" ca="1" si="148">Y661+AB661</f>
        <v>1187755.3760133975</v>
      </c>
    </row>
    <row r="662" spans="1:29" x14ac:dyDescent="0.15">
      <c r="A662" s="58">
        <v>31644</v>
      </c>
      <c r="B662" s="65">
        <f>INT(A662/10000)</f>
        <v>3</v>
      </c>
      <c r="C662" s="58" t="s">
        <v>716</v>
      </c>
      <c r="D662" s="58">
        <v>5488</v>
      </c>
      <c r="E662" s="58">
        <v>0</v>
      </c>
      <c r="F662" s="58">
        <f t="shared" si="136"/>
        <v>8846.3283582089553</v>
      </c>
      <c r="G662" s="58"/>
      <c r="H662" s="17">
        <f t="shared" si="137"/>
        <v>1</v>
      </c>
      <c r="I662" s="17">
        <f t="shared" si="138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39"/>
        <v>0</v>
      </c>
      <c r="N662" s="21">
        <v>29731</v>
      </c>
      <c r="O662" s="20">
        <f t="shared" si="140"/>
        <v>28731</v>
      </c>
      <c r="P662" s="21">
        <f t="shared" si="141"/>
        <v>1</v>
      </c>
      <c r="Q662" s="22">
        <f t="shared" si="142"/>
        <v>25857.9</v>
      </c>
      <c r="R662" s="59">
        <f ca="1">OFFSET($R$4,B662,0)/OFFSET($F$4,B662,0)*F662</f>
        <v>5510060.4425710281</v>
      </c>
      <c r="S662" s="60">
        <f t="shared" ca="1" si="143"/>
        <v>5535918.3425710285</v>
      </c>
      <c r="T662" s="61">
        <v>932.19281439843485</v>
      </c>
      <c r="U662" s="61">
        <f t="shared" ca="1" si="144"/>
        <v>1008.7314764160037</v>
      </c>
      <c r="V662" s="62">
        <f t="shared" ca="1" si="145"/>
        <v>8.2106041620757297E-2</v>
      </c>
      <c r="W662" s="62"/>
      <c r="X662" s="62">
        <f ca="1">MAX(V662,OFFSET($X$4,B662,0))</f>
        <v>8.2106041620757297E-2</v>
      </c>
      <c r="Y662" s="60">
        <f t="shared" ca="1" si="146"/>
        <v>5535918.3425710276</v>
      </c>
      <c r="Z662" s="63">
        <f t="shared" ca="1" si="147"/>
        <v>0</v>
      </c>
      <c r="AA662" s="60">
        <f ca="1">MAX(0,Y662-T662*(1+OFFSET($V$4,B662,0))*D662)</f>
        <v>0</v>
      </c>
      <c r="AB662" s="63">
        <f ca="1">IF(OFFSET($Z$4,B662,0)=0,0,-OFFSET($Z$4,B662,0)/OFFSET($AA$4,B662,0)*AA662)</f>
        <v>0</v>
      </c>
      <c r="AC662" s="47">
        <f t="shared" ca="1" si="148"/>
        <v>5535918.3425710276</v>
      </c>
    </row>
    <row r="663" spans="1:29" x14ac:dyDescent="0.15">
      <c r="A663" s="58">
        <v>31645</v>
      </c>
      <c r="B663" s="65">
        <f>INT(A663/10000)</f>
        <v>3</v>
      </c>
      <c r="C663" s="58" t="s">
        <v>717</v>
      </c>
      <c r="D663" s="58">
        <v>1094</v>
      </c>
      <c r="E663" s="58">
        <v>0</v>
      </c>
      <c r="F663" s="58">
        <f t="shared" si="136"/>
        <v>1763.4626865671642</v>
      </c>
      <c r="G663" s="58"/>
      <c r="H663" s="17">
        <f t="shared" si="137"/>
        <v>1</v>
      </c>
      <c r="I663" s="17">
        <f t="shared" si="138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39"/>
        <v>0</v>
      </c>
      <c r="N663" s="21">
        <v>0</v>
      </c>
      <c r="O663" s="20">
        <f t="shared" si="140"/>
        <v>0</v>
      </c>
      <c r="P663" s="21">
        <f t="shared" si="141"/>
        <v>1</v>
      </c>
      <c r="Q663" s="22">
        <f t="shared" si="142"/>
        <v>0</v>
      </c>
      <c r="R663" s="59">
        <f ca="1">OFFSET($R$4,B663,0)/OFFSET($F$4,B663,0)*F663</f>
        <v>1098397.6173784083</v>
      </c>
      <c r="S663" s="60">
        <f t="shared" ca="1" si="143"/>
        <v>1098397.6173784083</v>
      </c>
      <c r="T663" s="61">
        <v>926.7850226311316</v>
      </c>
      <c r="U663" s="61">
        <f t="shared" ca="1" si="144"/>
        <v>1004.0197599437005</v>
      </c>
      <c r="V663" s="62">
        <f t="shared" ca="1" si="145"/>
        <v>8.33361949390381E-2</v>
      </c>
      <c r="W663" s="62"/>
      <c r="X663" s="62">
        <f ca="1">MAX(V663,OFFSET($X$4,B663,0))</f>
        <v>8.33361949390381E-2</v>
      </c>
      <c r="Y663" s="60">
        <f t="shared" ca="1" si="146"/>
        <v>1098397.6173784081</v>
      </c>
      <c r="Z663" s="63">
        <f t="shared" ca="1" si="147"/>
        <v>0</v>
      </c>
      <c r="AA663" s="60">
        <f ca="1">MAX(0,Y663-T663*(1+OFFSET($V$4,B663,0))*D663)</f>
        <v>0</v>
      </c>
      <c r="AB663" s="63">
        <f ca="1">IF(OFFSET($Z$4,B663,0)=0,0,-OFFSET($Z$4,B663,0)/OFFSET($AA$4,B663,0)*AA663)</f>
        <v>0</v>
      </c>
      <c r="AC663" s="47">
        <f t="shared" ca="1" si="148"/>
        <v>1098397.6173784081</v>
      </c>
    </row>
    <row r="664" spans="1:29" x14ac:dyDescent="0.15">
      <c r="A664" s="58">
        <v>31646</v>
      </c>
      <c r="B664" s="65">
        <f>INT(A664/10000)</f>
        <v>3</v>
      </c>
      <c r="C664" s="58" t="s">
        <v>718</v>
      </c>
      <c r="D664" s="58">
        <v>833</v>
      </c>
      <c r="E664" s="58">
        <v>0</v>
      </c>
      <c r="F664" s="58">
        <f t="shared" si="136"/>
        <v>1342.7462686567164</v>
      </c>
      <c r="G664" s="58"/>
      <c r="H664" s="17">
        <f t="shared" si="137"/>
        <v>1</v>
      </c>
      <c r="I664" s="17">
        <f t="shared" si="138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39"/>
        <v>0</v>
      </c>
      <c r="N664" s="21">
        <v>0</v>
      </c>
      <c r="O664" s="20">
        <f t="shared" si="140"/>
        <v>0</v>
      </c>
      <c r="P664" s="21">
        <f t="shared" si="141"/>
        <v>1</v>
      </c>
      <c r="Q664" s="22">
        <f t="shared" si="142"/>
        <v>0</v>
      </c>
      <c r="R664" s="59">
        <f ca="1">OFFSET($R$4,B664,0)/OFFSET($F$4,B664,0)*F664</f>
        <v>836348.46003310254</v>
      </c>
      <c r="S664" s="60">
        <f t="shared" ca="1" si="143"/>
        <v>836348.46003310254</v>
      </c>
      <c r="T664" s="61">
        <v>926.7850226311316</v>
      </c>
      <c r="U664" s="61">
        <f t="shared" ca="1" si="144"/>
        <v>1004.0197599437005</v>
      </c>
      <c r="V664" s="62">
        <f t="shared" ca="1" si="145"/>
        <v>8.33361949390381E-2</v>
      </c>
      <c r="W664" s="62"/>
      <c r="X664" s="62">
        <f ca="1">MAX(V664,OFFSET($X$4,B664,0))</f>
        <v>8.33361949390381E-2</v>
      </c>
      <c r="Y664" s="60">
        <f t="shared" ca="1" si="146"/>
        <v>836348.46003310243</v>
      </c>
      <c r="Z664" s="63">
        <f t="shared" ca="1" si="147"/>
        <v>0</v>
      </c>
      <c r="AA664" s="60">
        <f ca="1">MAX(0,Y664-T664*(1+OFFSET($V$4,B664,0))*D664)</f>
        <v>0</v>
      </c>
      <c r="AB664" s="63">
        <f ca="1">IF(OFFSET($Z$4,B664,0)=0,0,-OFFSET($Z$4,B664,0)/OFFSET($AA$4,B664,0)*AA664)</f>
        <v>0</v>
      </c>
      <c r="AC664" s="47">
        <f t="shared" ca="1" si="148"/>
        <v>836348.46003310243</v>
      </c>
    </row>
    <row r="665" spans="1:29" x14ac:dyDescent="0.15">
      <c r="A665" s="58">
        <v>31649</v>
      </c>
      <c r="B665" s="65">
        <f>INT(A665/10000)</f>
        <v>3</v>
      </c>
      <c r="C665" s="58" t="s">
        <v>719</v>
      </c>
      <c r="D665" s="58">
        <v>1916</v>
      </c>
      <c r="E665" s="58">
        <v>0</v>
      </c>
      <c r="F665" s="58">
        <f t="shared" si="136"/>
        <v>3088.4776119402986</v>
      </c>
      <c r="G665" s="58"/>
      <c r="H665" s="17">
        <f t="shared" si="137"/>
        <v>1</v>
      </c>
      <c r="I665" s="17">
        <f t="shared" si="138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39"/>
        <v>0</v>
      </c>
      <c r="N665" s="21">
        <v>1817</v>
      </c>
      <c r="O665" s="20">
        <f t="shared" si="140"/>
        <v>817</v>
      </c>
      <c r="P665" s="21">
        <f t="shared" si="141"/>
        <v>1</v>
      </c>
      <c r="Q665" s="22">
        <f t="shared" si="142"/>
        <v>735.30000000000007</v>
      </c>
      <c r="R665" s="59">
        <f ca="1">OFFSET($R$4,B665,0)/OFFSET($F$4,B665,0)*F665</f>
        <v>1923701.8600521302</v>
      </c>
      <c r="S665" s="60">
        <f t="shared" ca="1" si="143"/>
        <v>1924437.1600521302</v>
      </c>
      <c r="T665" s="61">
        <v>927.73363936472822</v>
      </c>
      <c r="U665" s="61">
        <f t="shared" ca="1" si="144"/>
        <v>1004.4035282109239</v>
      </c>
      <c r="V665" s="62">
        <f t="shared" ca="1" si="145"/>
        <v>8.2642135191622446E-2</v>
      </c>
      <c r="W665" s="62"/>
      <c r="X665" s="62">
        <f ca="1">MAX(V665,OFFSET($X$4,B665,0))</f>
        <v>8.2642135191622446E-2</v>
      </c>
      <c r="Y665" s="60">
        <f t="shared" ca="1" si="146"/>
        <v>1924437.1600521305</v>
      </c>
      <c r="Z665" s="63">
        <f t="shared" ca="1" si="147"/>
        <v>0</v>
      </c>
      <c r="AA665" s="60">
        <f ca="1">MAX(0,Y665-T665*(1+OFFSET($V$4,B665,0))*D665)</f>
        <v>0</v>
      </c>
      <c r="AB665" s="63">
        <f ca="1">IF(OFFSET($Z$4,B665,0)=0,0,-OFFSET($Z$4,B665,0)/OFFSET($AA$4,B665,0)*AA665)</f>
        <v>0</v>
      </c>
      <c r="AC665" s="47">
        <f t="shared" ca="1" si="148"/>
        <v>1924437.1600521305</v>
      </c>
    </row>
    <row r="666" spans="1:29" x14ac:dyDescent="0.15">
      <c r="A666" s="58">
        <v>31650</v>
      </c>
      <c r="B666" s="65">
        <f>INT(A666/10000)</f>
        <v>3</v>
      </c>
      <c r="C666" s="58" t="s">
        <v>720</v>
      </c>
      <c r="D666" s="58">
        <v>1604</v>
      </c>
      <c r="E666" s="58">
        <v>0</v>
      </c>
      <c r="F666" s="58">
        <f t="shared" si="136"/>
        <v>2585.5522388059703</v>
      </c>
      <c r="G666" s="58"/>
      <c r="H666" s="17">
        <f t="shared" si="137"/>
        <v>1</v>
      </c>
      <c r="I666" s="17">
        <f t="shared" si="138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39"/>
        <v>0</v>
      </c>
      <c r="N666" s="21">
        <v>0</v>
      </c>
      <c r="O666" s="20">
        <f t="shared" si="140"/>
        <v>0</v>
      </c>
      <c r="P666" s="21">
        <f t="shared" si="141"/>
        <v>1</v>
      </c>
      <c r="Q666" s="22">
        <f t="shared" si="142"/>
        <v>0</v>
      </c>
      <c r="R666" s="59">
        <f ca="1">OFFSET($R$4,B666,0)/OFFSET($F$4,B666,0)*F666</f>
        <v>1610447.6949496956</v>
      </c>
      <c r="S666" s="60">
        <f t="shared" ca="1" si="143"/>
        <v>1610447.6949496956</v>
      </c>
      <c r="T666" s="61">
        <v>926.7850226311316</v>
      </c>
      <c r="U666" s="61">
        <f t="shared" ca="1" si="144"/>
        <v>1004.0197599437005</v>
      </c>
      <c r="V666" s="62">
        <f t="shared" ca="1" si="145"/>
        <v>8.33361949390381E-2</v>
      </c>
      <c r="W666" s="62"/>
      <c r="X666" s="62">
        <f ca="1">MAX(V666,OFFSET($X$4,B666,0))</f>
        <v>8.33361949390381E-2</v>
      </c>
      <c r="Y666" s="60">
        <f t="shared" ca="1" si="146"/>
        <v>1610447.6949496954</v>
      </c>
      <c r="Z666" s="63">
        <f t="shared" ca="1" si="147"/>
        <v>0</v>
      </c>
      <c r="AA666" s="60">
        <f ca="1">MAX(0,Y666-T666*(1+OFFSET($V$4,B666,0))*D666)</f>
        <v>0</v>
      </c>
      <c r="AB666" s="63">
        <f ca="1">IF(OFFSET($Z$4,B666,0)=0,0,-OFFSET($Z$4,B666,0)/OFFSET($AA$4,B666,0)*AA666)</f>
        <v>0</v>
      </c>
      <c r="AC666" s="47">
        <f t="shared" ca="1" si="148"/>
        <v>1610447.6949496954</v>
      </c>
    </row>
    <row r="667" spans="1:29" x14ac:dyDescent="0.15">
      <c r="A667" s="58">
        <v>31651</v>
      </c>
      <c r="B667" s="65">
        <f>INT(A667/10000)</f>
        <v>3</v>
      </c>
      <c r="C667" s="58" t="s">
        <v>721</v>
      </c>
      <c r="D667" s="58">
        <v>2629</v>
      </c>
      <c r="E667" s="58">
        <v>0</v>
      </c>
      <c r="F667" s="58">
        <f t="shared" si="136"/>
        <v>4237.7910447761196</v>
      </c>
      <c r="G667" s="58"/>
      <c r="H667" s="17">
        <f t="shared" si="137"/>
        <v>1</v>
      </c>
      <c r="I667" s="17">
        <f t="shared" si="138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39"/>
        <v>0</v>
      </c>
      <c r="N667" s="21">
        <v>1236</v>
      </c>
      <c r="O667" s="20">
        <f t="shared" si="140"/>
        <v>236</v>
      </c>
      <c r="P667" s="21">
        <f t="shared" si="141"/>
        <v>1</v>
      </c>
      <c r="Q667" s="22">
        <f t="shared" si="142"/>
        <v>212.4</v>
      </c>
      <c r="R667" s="59">
        <f ca="1">OFFSET($R$4,B667,0)/OFFSET($F$4,B667,0)*F667</f>
        <v>2639567.9488919885</v>
      </c>
      <c r="S667" s="60">
        <f t="shared" ca="1" si="143"/>
        <v>2639780.3488919884</v>
      </c>
      <c r="T667" s="61">
        <v>927.40491846041311</v>
      </c>
      <c r="U667" s="61">
        <f t="shared" ca="1" si="144"/>
        <v>1004.1005511190523</v>
      </c>
      <c r="V667" s="62">
        <f t="shared" ca="1" si="145"/>
        <v>8.2699186872937647E-2</v>
      </c>
      <c r="W667" s="62"/>
      <c r="X667" s="62">
        <f ca="1">MAX(V667,OFFSET($X$4,B667,0))</f>
        <v>8.2699186872937647E-2</v>
      </c>
      <c r="Y667" s="60">
        <f t="shared" ca="1" si="146"/>
        <v>2639780.3488919884</v>
      </c>
      <c r="Z667" s="63">
        <f t="shared" ca="1" si="147"/>
        <v>0</v>
      </c>
      <c r="AA667" s="60">
        <f ca="1">MAX(0,Y667-T667*(1+OFFSET($V$4,B667,0))*D667)</f>
        <v>0</v>
      </c>
      <c r="AB667" s="63">
        <f ca="1">IF(OFFSET($Z$4,B667,0)=0,0,-OFFSET($Z$4,B667,0)/OFFSET($AA$4,B667,0)*AA667)</f>
        <v>0</v>
      </c>
      <c r="AC667" s="47">
        <f t="shared" ca="1" si="148"/>
        <v>2639780.3488919884</v>
      </c>
    </row>
    <row r="668" spans="1:29" x14ac:dyDescent="0.15">
      <c r="A668" s="58">
        <v>31652</v>
      </c>
      <c r="B668" s="65">
        <f>INT(A668/10000)</f>
        <v>3</v>
      </c>
      <c r="C668" s="58" t="s">
        <v>722</v>
      </c>
      <c r="D668" s="58">
        <v>551</v>
      </c>
      <c r="E668" s="58">
        <v>0</v>
      </c>
      <c r="F668" s="58">
        <f t="shared" si="136"/>
        <v>888.17910447761199</v>
      </c>
      <c r="G668" s="58"/>
      <c r="H668" s="17">
        <f t="shared" si="137"/>
        <v>1</v>
      </c>
      <c r="I668" s="17">
        <f t="shared" si="138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39"/>
        <v>0</v>
      </c>
      <c r="N668" s="21">
        <v>0</v>
      </c>
      <c r="O668" s="20">
        <f t="shared" si="140"/>
        <v>0</v>
      </c>
      <c r="P668" s="21">
        <f t="shared" si="141"/>
        <v>1</v>
      </c>
      <c r="Q668" s="22">
        <f t="shared" si="142"/>
        <v>0</v>
      </c>
      <c r="R668" s="59">
        <f ca="1">OFFSET($R$4,B668,0)/OFFSET($F$4,B668,0)*F668</f>
        <v>553214.887728979</v>
      </c>
      <c r="S668" s="60">
        <f t="shared" ca="1" si="143"/>
        <v>553214.887728979</v>
      </c>
      <c r="T668" s="61">
        <v>926.73975736656826</v>
      </c>
      <c r="U668" s="61">
        <f t="shared" ca="1" si="144"/>
        <v>1004.0197599437006</v>
      </c>
      <c r="V668" s="62">
        <f t="shared" ca="1" si="145"/>
        <v>8.3389108930355782E-2</v>
      </c>
      <c r="W668" s="62"/>
      <c r="X668" s="62">
        <f ca="1">MAX(V668,OFFSET($X$4,B668,0))</f>
        <v>8.3389108930355782E-2</v>
      </c>
      <c r="Y668" s="60">
        <f t="shared" ca="1" si="146"/>
        <v>553214.887728979</v>
      </c>
      <c r="Z668" s="63">
        <f t="shared" ca="1" si="147"/>
        <v>0</v>
      </c>
      <c r="AA668" s="60">
        <f ca="1">MAX(0,Y668-T668*(1+OFFSET($V$4,B668,0))*D668)</f>
        <v>0</v>
      </c>
      <c r="AB668" s="63">
        <f ca="1">IF(OFFSET($Z$4,B668,0)=0,0,-OFFSET($Z$4,B668,0)/OFFSET($AA$4,B668,0)*AA668)</f>
        <v>0</v>
      </c>
      <c r="AC668" s="47">
        <f t="shared" ca="1" si="148"/>
        <v>553214.887728979</v>
      </c>
    </row>
    <row r="669" spans="1:29" x14ac:dyDescent="0.15">
      <c r="A669" s="58">
        <v>31653</v>
      </c>
      <c r="B669" s="65">
        <f>INT(A669/10000)</f>
        <v>3</v>
      </c>
      <c r="C669" s="58" t="s">
        <v>723</v>
      </c>
      <c r="D669" s="58">
        <v>1543</v>
      </c>
      <c r="E669" s="58">
        <v>0</v>
      </c>
      <c r="F669" s="58">
        <f t="shared" si="136"/>
        <v>2487.2238805970151</v>
      </c>
      <c r="G669" s="58"/>
      <c r="H669" s="17">
        <f t="shared" si="137"/>
        <v>1</v>
      </c>
      <c r="I669" s="17">
        <f t="shared" si="138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39"/>
        <v>0</v>
      </c>
      <c r="N669" s="21">
        <v>0</v>
      </c>
      <c r="O669" s="20">
        <f t="shared" si="140"/>
        <v>0</v>
      </c>
      <c r="P669" s="21">
        <f t="shared" si="141"/>
        <v>1</v>
      </c>
      <c r="Q669" s="22">
        <f t="shared" si="142"/>
        <v>0</v>
      </c>
      <c r="R669" s="59">
        <f ca="1">OFFSET($R$4,B669,0)/OFFSET($F$4,B669,0)*F669</f>
        <v>1549202.4895931298</v>
      </c>
      <c r="S669" s="60">
        <f t="shared" ca="1" si="143"/>
        <v>1549202.4895931298</v>
      </c>
      <c r="T669" s="61">
        <v>926.78502263113171</v>
      </c>
      <c r="U669" s="61">
        <f t="shared" ca="1" si="144"/>
        <v>1004.0197599437005</v>
      </c>
      <c r="V669" s="62">
        <f t="shared" ca="1" si="145"/>
        <v>8.33361949390381E-2</v>
      </c>
      <c r="W669" s="62"/>
      <c r="X669" s="62">
        <f ca="1">MAX(V669,OFFSET($X$4,B669,0))</f>
        <v>8.33361949390381E-2</v>
      </c>
      <c r="Y669" s="60">
        <f t="shared" ca="1" si="146"/>
        <v>1549202.4895931301</v>
      </c>
      <c r="Z669" s="63">
        <f t="shared" ca="1" si="147"/>
        <v>0</v>
      </c>
      <c r="AA669" s="60">
        <f ca="1">MAX(0,Y669-T669*(1+OFFSET($V$4,B669,0))*D669)</f>
        <v>0</v>
      </c>
      <c r="AB669" s="63">
        <f ca="1">IF(OFFSET($Z$4,B669,0)=0,0,-OFFSET($Z$4,B669,0)/OFFSET($AA$4,B669,0)*AA669)</f>
        <v>0</v>
      </c>
      <c r="AC669" s="47">
        <f t="shared" ca="1" si="148"/>
        <v>1549202.4895931301</v>
      </c>
    </row>
    <row r="670" spans="1:29" x14ac:dyDescent="0.15">
      <c r="A670" s="58">
        <v>31654</v>
      </c>
      <c r="B670" s="65">
        <f>INT(A670/10000)</f>
        <v>3</v>
      </c>
      <c r="C670" s="58" t="s">
        <v>724</v>
      </c>
      <c r="D670" s="58">
        <v>2106</v>
      </c>
      <c r="E670" s="58">
        <v>0</v>
      </c>
      <c r="F670" s="58">
        <f t="shared" si="136"/>
        <v>3394.7462686567164</v>
      </c>
      <c r="G670" s="58"/>
      <c r="H670" s="17">
        <f t="shared" si="137"/>
        <v>1</v>
      </c>
      <c r="I670" s="17">
        <f t="shared" si="138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39"/>
        <v>0</v>
      </c>
      <c r="N670" s="21">
        <v>3313</v>
      </c>
      <c r="O670" s="20">
        <f t="shared" si="140"/>
        <v>2313</v>
      </c>
      <c r="P670" s="21">
        <f t="shared" si="141"/>
        <v>1</v>
      </c>
      <c r="Q670" s="22">
        <f t="shared" si="142"/>
        <v>2081.7000000000003</v>
      </c>
      <c r="R670" s="59">
        <f ca="1">OFFSET($R$4,B670,0)/OFFSET($F$4,B670,0)*F670</f>
        <v>2114465.614441433</v>
      </c>
      <c r="S670" s="60">
        <f t="shared" ca="1" si="143"/>
        <v>2116547.3144414332</v>
      </c>
      <c r="T670" s="61">
        <v>928.14479483076013</v>
      </c>
      <c r="U670" s="61">
        <f t="shared" ca="1" si="144"/>
        <v>1005.008221482162</v>
      </c>
      <c r="V670" s="62">
        <f t="shared" ca="1" si="145"/>
        <v>8.2814046988667567E-2</v>
      </c>
      <c r="W670" s="62"/>
      <c r="X670" s="62">
        <f ca="1">MAX(V670,OFFSET($X$4,B670,0))</f>
        <v>8.2814046988667567E-2</v>
      </c>
      <c r="Y670" s="60">
        <f t="shared" ca="1" si="146"/>
        <v>2116547.3144414332</v>
      </c>
      <c r="Z670" s="63">
        <f t="shared" ca="1" si="147"/>
        <v>0</v>
      </c>
      <c r="AA670" s="60">
        <f ca="1">MAX(0,Y670-T670*(1+OFFSET($V$4,B670,0))*D670)</f>
        <v>0</v>
      </c>
      <c r="AB670" s="63">
        <f ca="1">IF(OFFSET($Z$4,B670,0)=0,0,-OFFSET($Z$4,B670,0)/OFFSET($AA$4,B670,0)*AA670)</f>
        <v>0</v>
      </c>
      <c r="AC670" s="47">
        <f t="shared" ca="1" si="148"/>
        <v>2116547.3144414332</v>
      </c>
    </row>
    <row r="671" spans="1:29" x14ac:dyDescent="0.15">
      <c r="A671" s="58">
        <v>31655</v>
      </c>
      <c r="B671" s="65">
        <f>INT(A671/10000)</f>
        <v>3</v>
      </c>
      <c r="C671" s="58" t="s">
        <v>725</v>
      </c>
      <c r="D671" s="58">
        <v>7353</v>
      </c>
      <c r="E671" s="58">
        <v>0</v>
      </c>
      <c r="F671" s="58">
        <f t="shared" si="136"/>
        <v>11852.597014925374</v>
      </c>
      <c r="G671" s="58"/>
      <c r="H671" s="17">
        <f t="shared" si="137"/>
        <v>1</v>
      </c>
      <c r="I671" s="17">
        <f t="shared" si="138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39"/>
        <v>0</v>
      </c>
      <c r="N671" s="21">
        <v>9025</v>
      </c>
      <c r="O671" s="20">
        <f t="shared" si="140"/>
        <v>8025</v>
      </c>
      <c r="P671" s="21">
        <f t="shared" si="141"/>
        <v>1</v>
      </c>
      <c r="Q671" s="22">
        <f t="shared" si="142"/>
        <v>7222.5</v>
      </c>
      <c r="R671" s="59">
        <f ca="1">OFFSET($R$4,B671,0)/OFFSET($F$4,B671,0)*F671</f>
        <v>7382557.2948660301</v>
      </c>
      <c r="S671" s="60">
        <f t="shared" ca="1" si="143"/>
        <v>7389779.7948660301</v>
      </c>
      <c r="T671" s="61">
        <v>929.49913155704076</v>
      </c>
      <c r="U671" s="61">
        <f t="shared" ca="1" si="144"/>
        <v>1005.0020120856834</v>
      </c>
      <c r="V671" s="62">
        <f t="shared" ca="1" si="145"/>
        <v>8.1229640744434839E-2</v>
      </c>
      <c r="W671" s="62"/>
      <c r="X671" s="62">
        <f ca="1">MAX(V671,OFFSET($X$4,B671,0))</f>
        <v>8.1229640744434839E-2</v>
      </c>
      <c r="Y671" s="60">
        <f t="shared" ca="1" si="146"/>
        <v>7389779.7948660292</v>
      </c>
      <c r="Z671" s="63">
        <f t="shared" ca="1" si="147"/>
        <v>0</v>
      </c>
      <c r="AA671" s="60">
        <f ca="1">MAX(0,Y671-T671*(1+OFFSET($V$4,B671,0))*D671)</f>
        <v>0</v>
      </c>
      <c r="AB671" s="63">
        <f ca="1">IF(OFFSET($Z$4,B671,0)=0,0,-OFFSET($Z$4,B671,0)/OFFSET($AA$4,B671,0)*AA671)</f>
        <v>0</v>
      </c>
      <c r="AC671" s="47">
        <f t="shared" ca="1" si="148"/>
        <v>7389779.7948660292</v>
      </c>
    </row>
    <row r="672" spans="1:29" x14ac:dyDescent="0.15">
      <c r="A672" s="58">
        <v>31658</v>
      </c>
      <c r="B672" s="65">
        <f>INT(A672/10000)</f>
        <v>3</v>
      </c>
      <c r="C672" s="58" t="s">
        <v>726</v>
      </c>
      <c r="D672" s="58">
        <v>538</v>
      </c>
      <c r="E672" s="58">
        <v>0</v>
      </c>
      <c r="F672" s="58">
        <f t="shared" si="136"/>
        <v>867.22388059701495</v>
      </c>
      <c r="G672" s="58"/>
      <c r="H672" s="17">
        <f t="shared" si="137"/>
        <v>1</v>
      </c>
      <c r="I672" s="17">
        <f t="shared" si="138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39"/>
        <v>0</v>
      </c>
      <c r="N672" s="21">
        <v>0</v>
      </c>
      <c r="O672" s="20">
        <f t="shared" si="140"/>
        <v>0</v>
      </c>
      <c r="P672" s="21">
        <f t="shared" si="141"/>
        <v>1</v>
      </c>
      <c r="Q672" s="22">
        <f t="shared" si="142"/>
        <v>0</v>
      </c>
      <c r="R672" s="59">
        <f ca="1">OFFSET($R$4,B672,0)/OFFSET($F$4,B672,0)*F672</f>
        <v>540162.6308497109</v>
      </c>
      <c r="S672" s="60">
        <f t="shared" ca="1" si="143"/>
        <v>540162.6308497109</v>
      </c>
      <c r="T672" s="61">
        <v>926.78502263113148</v>
      </c>
      <c r="U672" s="61">
        <f t="shared" ca="1" si="144"/>
        <v>1004.0197599437006</v>
      </c>
      <c r="V672" s="62">
        <f t="shared" ca="1" si="145"/>
        <v>8.3336194939038322E-2</v>
      </c>
      <c r="W672" s="62"/>
      <c r="X672" s="62">
        <f ca="1">MAX(V672,OFFSET($X$4,B672,0))</f>
        <v>8.3336194939038322E-2</v>
      </c>
      <c r="Y672" s="60">
        <f t="shared" ca="1" si="146"/>
        <v>540162.6308497109</v>
      </c>
      <c r="Z672" s="63">
        <f t="shared" ca="1" si="147"/>
        <v>0</v>
      </c>
      <c r="AA672" s="60">
        <f ca="1">MAX(0,Y672-T672*(1+OFFSET($V$4,B672,0))*D672)</f>
        <v>0</v>
      </c>
      <c r="AB672" s="63">
        <f ca="1">IF(OFFSET($Z$4,B672,0)=0,0,-OFFSET($Z$4,B672,0)/OFFSET($AA$4,B672,0)*AA672)</f>
        <v>0</v>
      </c>
      <c r="AC672" s="47">
        <f t="shared" ca="1" si="148"/>
        <v>540162.6308497109</v>
      </c>
    </row>
    <row r="673" spans="1:29" x14ac:dyDescent="0.15">
      <c r="A673" s="58">
        <v>31701</v>
      </c>
      <c r="B673" s="65">
        <f>INT(A673/10000)</f>
        <v>3</v>
      </c>
      <c r="C673" s="58" t="s">
        <v>727</v>
      </c>
      <c r="D673" s="58">
        <v>1408</v>
      </c>
      <c r="E673" s="58">
        <v>0</v>
      </c>
      <c r="F673" s="58">
        <f t="shared" si="136"/>
        <v>2269.6119402985073</v>
      </c>
      <c r="G673" s="58"/>
      <c r="H673" s="17">
        <f t="shared" si="137"/>
        <v>1</v>
      </c>
      <c r="I673" s="17">
        <f t="shared" si="138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39"/>
        <v>0</v>
      </c>
      <c r="N673" s="21">
        <v>3684</v>
      </c>
      <c r="O673" s="20">
        <f t="shared" si="140"/>
        <v>2684</v>
      </c>
      <c r="P673" s="21">
        <f t="shared" si="141"/>
        <v>1</v>
      </c>
      <c r="Q673" s="22">
        <f t="shared" si="142"/>
        <v>2415.6</v>
      </c>
      <c r="R673" s="59">
        <f ca="1">OFFSET($R$4,B673,0)/OFFSET($F$4,B673,0)*F673</f>
        <v>1413659.8220007301</v>
      </c>
      <c r="S673" s="60">
        <f t="shared" ca="1" si="143"/>
        <v>1416075.4220007302</v>
      </c>
      <c r="T673" s="61">
        <v>930.20892206416841</v>
      </c>
      <c r="U673" s="61">
        <f t="shared" ca="1" si="144"/>
        <v>1005.7353849437004</v>
      </c>
      <c r="V673" s="62">
        <f t="shared" ca="1" si="145"/>
        <v>8.1193010610923766E-2</v>
      </c>
      <c r="W673" s="62"/>
      <c r="X673" s="62">
        <f ca="1">MAX(V673,OFFSET($X$4,B673,0))</f>
        <v>8.1193010610923766E-2</v>
      </c>
      <c r="Y673" s="60">
        <f t="shared" ca="1" si="146"/>
        <v>1416075.4220007302</v>
      </c>
      <c r="Z673" s="63">
        <f t="shared" ca="1" si="147"/>
        <v>0</v>
      </c>
      <c r="AA673" s="60">
        <f ca="1">MAX(0,Y673-T673*(1+OFFSET($V$4,B673,0))*D673)</f>
        <v>0</v>
      </c>
      <c r="AB673" s="63">
        <f ca="1">IF(OFFSET($Z$4,B673,0)=0,0,-OFFSET($Z$4,B673,0)/OFFSET($AA$4,B673,0)*AA673)</f>
        <v>0</v>
      </c>
      <c r="AC673" s="47">
        <f t="shared" ca="1" si="148"/>
        <v>1416075.4220007302</v>
      </c>
    </row>
    <row r="674" spans="1:29" x14ac:dyDescent="0.15">
      <c r="A674" s="58">
        <v>31702</v>
      </c>
      <c r="B674" s="65">
        <f>INT(A674/10000)</f>
        <v>3</v>
      </c>
      <c r="C674" s="58" t="s">
        <v>728</v>
      </c>
      <c r="D674" s="58">
        <v>3134</v>
      </c>
      <c r="E674" s="58">
        <v>0</v>
      </c>
      <c r="F674" s="58">
        <f t="shared" si="136"/>
        <v>5051.8208955223881</v>
      </c>
      <c r="G674" s="58"/>
      <c r="H674" s="17">
        <f t="shared" si="137"/>
        <v>1</v>
      </c>
      <c r="I674" s="17">
        <f t="shared" si="138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39"/>
        <v>0</v>
      </c>
      <c r="N674" s="21">
        <v>1538</v>
      </c>
      <c r="O674" s="20">
        <f t="shared" si="140"/>
        <v>538</v>
      </c>
      <c r="P674" s="21">
        <f t="shared" si="141"/>
        <v>1</v>
      </c>
      <c r="Q674" s="22">
        <f t="shared" si="142"/>
        <v>484.2</v>
      </c>
      <c r="R674" s="59">
        <f ca="1">OFFSET($R$4,B674,0)/OFFSET($F$4,B674,0)*F674</f>
        <v>3146597.9276635572</v>
      </c>
      <c r="S674" s="60">
        <f t="shared" ca="1" si="143"/>
        <v>3147082.1276635574</v>
      </c>
      <c r="T674" s="61">
        <v>926.6735524411414</v>
      </c>
      <c r="U674" s="61">
        <f t="shared" ca="1" si="144"/>
        <v>1004.1742589864574</v>
      </c>
      <c r="V674" s="62">
        <f t="shared" ca="1" si="145"/>
        <v>8.3633234531357292E-2</v>
      </c>
      <c r="W674" s="62"/>
      <c r="X674" s="62">
        <f ca="1">MAX(V674,OFFSET($X$4,B674,0))</f>
        <v>8.3633234531357292E-2</v>
      </c>
      <c r="Y674" s="60">
        <f t="shared" ca="1" si="146"/>
        <v>3147082.1276635574</v>
      </c>
      <c r="Z674" s="63">
        <f t="shared" ca="1" si="147"/>
        <v>0</v>
      </c>
      <c r="AA674" s="60">
        <f ca="1">MAX(0,Y674-T674*(1+OFFSET($V$4,B674,0))*D674)</f>
        <v>0</v>
      </c>
      <c r="AB674" s="63">
        <f ca="1">IF(OFFSET($Z$4,B674,0)=0,0,-OFFSET($Z$4,B674,0)/OFFSET($AA$4,B674,0)*AA674)</f>
        <v>0</v>
      </c>
      <c r="AC674" s="47">
        <f t="shared" ca="1" si="148"/>
        <v>3147082.1276635574</v>
      </c>
    </row>
    <row r="675" spans="1:29" x14ac:dyDescent="0.15">
      <c r="A675" s="58">
        <v>31703</v>
      </c>
      <c r="B675" s="65">
        <f>INT(A675/10000)</f>
        <v>3</v>
      </c>
      <c r="C675" s="58" t="s">
        <v>729</v>
      </c>
      <c r="D675" s="58">
        <v>5877</v>
      </c>
      <c r="E675" s="58">
        <v>0</v>
      </c>
      <c r="F675" s="58">
        <f t="shared" si="136"/>
        <v>9473.373134328358</v>
      </c>
      <c r="G675" s="58"/>
      <c r="H675" s="17">
        <f t="shared" si="137"/>
        <v>1</v>
      </c>
      <c r="I675" s="17">
        <f t="shared" si="138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39"/>
        <v>0</v>
      </c>
      <c r="N675" s="21">
        <v>0</v>
      </c>
      <c r="O675" s="20">
        <f t="shared" si="140"/>
        <v>0</v>
      </c>
      <c r="P675" s="21">
        <f t="shared" si="141"/>
        <v>1</v>
      </c>
      <c r="Q675" s="22">
        <f t="shared" si="142"/>
        <v>0</v>
      </c>
      <c r="R675" s="59">
        <f ca="1">OFFSET($R$4,B675,0)/OFFSET($F$4,B675,0)*F675</f>
        <v>5900624.1291891271</v>
      </c>
      <c r="S675" s="60">
        <f t="shared" ca="1" si="143"/>
        <v>5900624.1291891271</v>
      </c>
      <c r="T675" s="61">
        <v>926.86659663979015</v>
      </c>
      <c r="U675" s="61">
        <f t="shared" ca="1" si="144"/>
        <v>1004.0197599437004</v>
      </c>
      <c r="V675" s="62">
        <f t="shared" ca="1" si="145"/>
        <v>8.324084996008807E-2</v>
      </c>
      <c r="W675" s="62"/>
      <c r="X675" s="62">
        <f ca="1">MAX(V675,OFFSET($X$4,B675,0))</f>
        <v>8.324084996008807E-2</v>
      </c>
      <c r="Y675" s="60">
        <f t="shared" ca="1" si="146"/>
        <v>5900624.1291891271</v>
      </c>
      <c r="Z675" s="63">
        <f t="shared" ca="1" si="147"/>
        <v>0</v>
      </c>
      <c r="AA675" s="60">
        <f ca="1">MAX(0,Y675-T675*(1+OFFSET($V$4,B675,0))*D675)</f>
        <v>0</v>
      </c>
      <c r="AB675" s="63">
        <f ca="1">IF(OFFSET($Z$4,B675,0)=0,0,-OFFSET($Z$4,B675,0)/OFFSET($AA$4,B675,0)*AA675)</f>
        <v>0</v>
      </c>
      <c r="AC675" s="47">
        <f t="shared" ca="1" si="148"/>
        <v>5900624.1291891271</v>
      </c>
    </row>
    <row r="676" spans="1:29" x14ac:dyDescent="0.15">
      <c r="A676" s="58">
        <v>31704</v>
      </c>
      <c r="B676" s="65">
        <f>INT(A676/10000)</f>
        <v>3</v>
      </c>
      <c r="C676" s="58" t="s">
        <v>730</v>
      </c>
      <c r="D676" s="58">
        <v>12002</v>
      </c>
      <c r="E676" s="58">
        <v>0</v>
      </c>
      <c r="F676" s="58">
        <f t="shared" si="136"/>
        <v>20003.333333333332</v>
      </c>
      <c r="G676" s="58"/>
      <c r="H676" s="17">
        <f t="shared" si="137"/>
        <v>2</v>
      </c>
      <c r="I676" s="17">
        <f t="shared" si="138"/>
        <v>0</v>
      </c>
      <c r="J676" s="17">
        <f ca="1">OFFSET('Z1'!$B$7,B676,H676)*D676</f>
        <v>1630351.68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39"/>
        <v>1630351.68</v>
      </c>
      <c r="N676" s="21">
        <v>11639</v>
      </c>
      <c r="O676" s="20">
        <f t="shared" si="140"/>
        <v>10639</v>
      </c>
      <c r="P676" s="21">
        <f t="shared" si="141"/>
        <v>0</v>
      </c>
      <c r="Q676" s="22">
        <f t="shared" si="142"/>
        <v>0</v>
      </c>
      <c r="R676" s="59">
        <f ca="1">OFFSET($R$4,B676,0)/OFFSET($F$4,B676,0)*F676</f>
        <v>12459358.420409994</v>
      </c>
      <c r="S676" s="60">
        <f t="shared" ca="1" si="143"/>
        <v>14089710.100409994</v>
      </c>
      <c r="T676" s="61">
        <v>1074.4766319737566</v>
      </c>
      <c r="U676" s="61">
        <f t="shared" ca="1" si="144"/>
        <v>1173.946850559073</v>
      </c>
      <c r="V676" s="62">
        <f t="shared" ca="1" si="145"/>
        <v>9.2575506646984884E-2</v>
      </c>
      <c r="W676" s="62"/>
      <c r="X676" s="62">
        <f ca="1">MAX(V676,OFFSET($X$4,B676,0))</f>
        <v>9.2575506646984884E-2</v>
      </c>
      <c r="Y676" s="60">
        <f t="shared" ca="1" si="146"/>
        <v>14089710.100409994</v>
      </c>
      <c r="Z676" s="63">
        <f t="shared" ca="1" si="147"/>
        <v>0</v>
      </c>
      <c r="AA676" s="60">
        <f ca="1">MAX(0,Y676-T676*(1+OFFSET($V$4,B676,0))*D676)</f>
        <v>87208.231255784631</v>
      </c>
      <c r="AB676" s="63">
        <f ca="1">IF(OFFSET($Z$4,B676,0)=0,0,-OFFSET($Z$4,B676,0)/OFFSET($AA$4,B676,0)*AA676)</f>
        <v>-4779.3471977864574</v>
      </c>
      <c r="AC676" s="47">
        <f t="shared" ca="1" si="148"/>
        <v>14084930.753212208</v>
      </c>
    </row>
    <row r="677" spans="1:29" x14ac:dyDescent="0.15">
      <c r="A677" s="58">
        <v>31706</v>
      </c>
      <c r="B677" s="65">
        <f>INT(A677/10000)</f>
        <v>3</v>
      </c>
      <c r="C677" s="58" t="s">
        <v>731</v>
      </c>
      <c r="D677" s="58">
        <v>1654</v>
      </c>
      <c r="E677" s="58">
        <v>0</v>
      </c>
      <c r="F677" s="58">
        <f t="shared" si="136"/>
        <v>2666.1492537313434</v>
      </c>
      <c r="G677" s="58"/>
      <c r="H677" s="17">
        <f t="shared" si="137"/>
        <v>1</v>
      </c>
      <c r="I677" s="17">
        <f t="shared" si="138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39"/>
        <v>0</v>
      </c>
      <c r="N677" s="21">
        <v>0</v>
      </c>
      <c r="O677" s="20">
        <f t="shared" si="140"/>
        <v>0</v>
      </c>
      <c r="P677" s="21">
        <f t="shared" si="141"/>
        <v>1</v>
      </c>
      <c r="Q677" s="22">
        <f t="shared" si="142"/>
        <v>0</v>
      </c>
      <c r="R677" s="59">
        <f ca="1">OFFSET($R$4,B677,0)/OFFSET($F$4,B677,0)*F677</f>
        <v>1660648.6829468806</v>
      </c>
      <c r="S677" s="60">
        <f t="shared" ca="1" si="143"/>
        <v>1660648.6829468806</v>
      </c>
      <c r="T677" s="61">
        <v>926.78502263113194</v>
      </c>
      <c r="U677" s="61">
        <f t="shared" ca="1" si="144"/>
        <v>1004.0197599437005</v>
      </c>
      <c r="V677" s="62">
        <f t="shared" ca="1" si="145"/>
        <v>8.3336194939037878E-2</v>
      </c>
      <c r="W677" s="62"/>
      <c r="X677" s="62">
        <f ca="1">MAX(V677,OFFSET($X$4,B677,0))</f>
        <v>8.3336194939037878E-2</v>
      </c>
      <c r="Y677" s="60">
        <f t="shared" ca="1" si="146"/>
        <v>1660648.6829468808</v>
      </c>
      <c r="Z677" s="63">
        <f t="shared" ca="1" si="147"/>
        <v>0</v>
      </c>
      <c r="AA677" s="60">
        <f ca="1">MAX(0,Y677-T677*(1+OFFSET($V$4,B677,0))*D677)</f>
        <v>0</v>
      </c>
      <c r="AB677" s="63">
        <f ca="1">IF(OFFSET($Z$4,B677,0)=0,0,-OFFSET($Z$4,B677,0)/OFFSET($AA$4,B677,0)*AA677)</f>
        <v>0</v>
      </c>
      <c r="AC677" s="47">
        <f t="shared" ca="1" si="148"/>
        <v>1660648.6829468808</v>
      </c>
    </row>
    <row r="678" spans="1:29" x14ac:dyDescent="0.15">
      <c r="A678" s="58">
        <v>31707</v>
      </c>
      <c r="B678" s="65">
        <f>INT(A678/10000)</f>
        <v>3</v>
      </c>
      <c r="C678" s="58" t="s">
        <v>732</v>
      </c>
      <c r="D678" s="58">
        <v>2375</v>
      </c>
      <c r="E678" s="58">
        <v>0</v>
      </c>
      <c r="F678" s="58">
        <f t="shared" si="136"/>
        <v>3828.3582089552237</v>
      </c>
      <c r="G678" s="58"/>
      <c r="H678" s="17">
        <f t="shared" si="137"/>
        <v>1</v>
      </c>
      <c r="I678" s="17">
        <f t="shared" si="138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39"/>
        <v>0</v>
      </c>
      <c r="N678" s="21">
        <v>2383</v>
      </c>
      <c r="O678" s="20">
        <f t="shared" si="140"/>
        <v>1383</v>
      </c>
      <c r="P678" s="21">
        <f t="shared" si="141"/>
        <v>1</v>
      </c>
      <c r="Q678" s="22">
        <f t="shared" si="142"/>
        <v>1244.7</v>
      </c>
      <c r="R678" s="59">
        <f ca="1">OFFSET($R$4,B678,0)/OFFSET($F$4,B678,0)*F678</f>
        <v>2384546.9298662883</v>
      </c>
      <c r="S678" s="60">
        <f t="shared" ca="1" si="143"/>
        <v>2385791.6298662885</v>
      </c>
      <c r="T678" s="61">
        <v>927.53620525223062</v>
      </c>
      <c r="U678" s="61">
        <f t="shared" ca="1" si="144"/>
        <v>1004.5438441542267</v>
      </c>
      <c r="V678" s="62">
        <f t="shared" ca="1" si="145"/>
        <v>8.3023863075032178E-2</v>
      </c>
      <c r="W678" s="62"/>
      <c r="X678" s="62">
        <f ca="1">MAX(V678,OFFSET($X$4,B678,0))</f>
        <v>8.3023863075032178E-2</v>
      </c>
      <c r="Y678" s="60">
        <f t="shared" ca="1" si="146"/>
        <v>2385791.6298662885</v>
      </c>
      <c r="Z678" s="63">
        <f t="shared" ca="1" si="147"/>
        <v>0</v>
      </c>
      <c r="AA678" s="60">
        <f ca="1">MAX(0,Y678-T678*(1+OFFSET($V$4,B678,0))*D678)</f>
        <v>0</v>
      </c>
      <c r="AB678" s="63">
        <f ca="1">IF(OFFSET($Z$4,B678,0)=0,0,-OFFSET($Z$4,B678,0)/OFFSET($AA$4,B678,0)*AA678)</f>
        <v>0</v>
      </c>
      <c r="AC678" s="47">
        <f t="shared" ca="1" si="148"/>
        <v>2385791.6298662885</v>
      </c>
    </row>
    <row r="679" spans="1:29" x14ac:dyDescent="0.15">
      <c r="A679" s="58">
        <v>31709</v>
      </c>
      <c r="B679" s="65">
        <f>INT(A679/10000)</f>
        <v>3</v>
      </c>
      <c r="C679" s="58" t="s">
        <v>733</v>
      </c>
      <c r="D679" s="58">
        <v>3916</v>
      </c>
      <c r="E679" s="58">
        <v>0</v>
      </c>
      <c r="F679" s="58">
        <f t="shared" si="136"/>
        <v>6312.3582089552237</v>
      </c>
      <c r="G679" s="58"/>
      <c r="H679" s="17">
        <f t="shared" si="137"/>
        <v>1</v>
      </c>
      <c r="I679" s="17">
        <f t="shared" si="138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39"/>
        <v>0</v>
      </c>
      <c r="N679" s="21">
        <v>24689</v>
      </c>
      <c r="O679" s="20">
        <f t="shared" si="140"/>
        <v>23689</v>
      </c>
      <c r="P679" s="21">
        <f t="shared" si="141"/>
        <v>1</v>
      </c>
      <c r="Q679" s="22">
        <f t="shared" si="142"/>
        <v>21320.100000000002</v>
      </c>
      <c r="R679" s="59">
        <f ca="1">OFFSET($R$4,B679,0)/OFFSET($F$4,B679,0)*F679</f>
        <v>3931741.379939531</v>
      </c>
      <c r="S679" s="60">
        <f t="shared" ca="1" si="143"/>
        <v>3953061.4799395311</v>
      </c>
      <c r="T679" s="61">
        <v>936.42114124157911</v>
      </c>
      <c r="U679" s="61">
        <f t="shared" ca="1" si="144"/>
        <v>1009.4641164299109</v>
      </c>
      <c r="V679" s="62">
        <f t="shared" ca="1" si="145"/>
        <v>7.8002270529140105E-2</v>
      </c>
      <c r="W679" s="62"/>
      <c r="X679" s="62">
        <f ca="1">MAX(V679,OFFSET($X$4,B679,0))</f>
        <v>7.8002270529140105E-2</v>
      </c>
      <c r="Y679" s="60">
        <f t="shared" ca="1" si="146"/>
        <v>3953061.4799395311</v>
      </c>
      <c r="Z679" s="63">
        <f t="shared" ca="1" si="147"/>
        <v>0</v>
      </c>
      <c r="AA679" s="60">
        <f ca="1">MAX(0,Y679-T679*(1+OFFSET($V$4,B679,0))*D679)</f>
        <v>0</v>
      </c>
      <c r="AB679" s="63">
        <f ca="1">IF(OFFSET($Z$4,B679,0)=0,0,-OFFSET($Z$4,B679,0)/OFFSET($AA$4,B679,0)*AA679)</f>
        <v>0</v>
      </c>
      <c r="AC679" s="47">
        <f t="shared" ca="1" si="148"/>
        <v>3953061.4799395311</v>
      </c>
    </row>
    <row r="680" spans="1:29" x14ac:dyDescent="0.15">
      <c r="A680" s="58">
        <v>31710</v>
      </c>
      <c r="B680" s="65">
        <f>INT(A680/10000)</f>
        <v>3</v>
      </c>
      <c r="C680" s="58" t="s">
        <v>734</v>
      </c>
      <c r="D680" s="58">
        <v>9162</v>
      </c>
      <c r="E680" s="58">
        <v>0</v>
      </c>
      <c r="F680" s="58">
        <f t="shared" si="136"/>
        <v>14857.253731343284</v>
      </c>
      <c r="G680" s="58"/>
      <c r="H680" s="17">
        <f t="shared" si="137"/>
        <v>1</v>
      </c>
      <c r="I680" s="17">
        <f t="shared" si="138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39"/>
        <v>0</v>
      </c>
      <c r="N680" s="21">
        <v>33152</v>
      </c>
      <c r="O680" s="20">
        <f t="shared" si="140"/>
        <v>32152</v>
      </c>
      <c r="P680" s="21">
        <f t="shared" si="141"/>
        <v>1</v>
      </c>
      <c r="Q680" s="22">
        <f t="shared" si="142"/>
        <v>28936.799999999999</v>
      </c>
      <c r="R680" s="59">
        <f ca="1">OFFSET($R$4,B680,0)/OFFSET($F$4,B680,0)*F680</f>
        <v>9254050.1274010874</v>
      </c>
      <c r="S680" s="60">
        <f t="shared" ca="1" si="143"/>
        <v>9282986.9274010882</v>
      </c>
      <c r="T680" s="61">
        <v>941.37741501852554</v>
      </c>
      <c r="U680" s="61">
        <f t="shared" ca="1" si="144"/>
        <v>1013.2052965947488</v>
      </c>
      <c r="V680" s="62">
        <f t="shared" ca="1" si="145"/>
        <v>7.6300833682960034E-2</v>
      </c>
      <c r="W680" s="62"/>
      <c r="X680" s="62">
        <f ca="1">MAX(V680,OFFSET($X$4,B680,0))</f>
        <v>7.6300833682960034E-2</v>
      </c>
      <c r="Y680" s="60">
        <f t="shared" ca="1" si="146"/>
        <v>9282986.92740109</v>
      </c>
      <c r="Z680" s="63">
        <f t="shared" ca="1" si="147"/>
        <v>0</v>
      </c>
      <c r="AA680" s="60">
        <f ca="1">MAX(0,Y680-T680*(1+OFFSET($V$4,B680,0))*D680)</f>
        <v>0</v>
      </c>
      <c r="AB680" s="63">
        <f ca="1">IF(OFFSET($Z$4,B680,0)=0,0,-OFFSET($Z$4,B680,0)/OFFSET($AA$4,B680,0)*AA680)</f>
        <v>0</v>
      </c>
      <c r="AC680" s="47">
        <f t="shared" ca="1" si="148"/>
        <v>9282986.92740109</v>
      </c>
    </row>
    <row r="681" spans="1:29" x14ac:dyDescent="0.15">
      <c r="A681" s="58">
        <v>31711</v>
      </c>
      <c r="B681" s="65">
        <f>INT(A681/10000)</f>
        <v>3</v>
      </c>
      <c r="C681" s="58" t="s">
        <v>735</v>
      </c>
      <c r="D681" s="58">
        <v>1553</v>
      </c>
      <c r="E681" s="58">
        <v>0</v>
      </c>
      <c r="F681" s="58">
        <f t="shared" si="136"/>
        <v>2503.3432835820895</v>
      </c>
      <c r="G681" s="58"/>
      <c r="H681" s="17">
        <f t="shared" si="137"/>
        <v>1</v>
      </c>
      <c r="I681" s="17">
        <f t="shared" si="138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39"/>
        <v>0</v>
      </c>
      <c r="N681" s="21">
        <v>0</v>
      </c>
      <c r="O681" s="20">
        <f t="shared" si="140"/>
        <v>0</v>
      </c>
      <c r="P681" s="21">
        <f t="shared" si="141"/>
        <v>1</v>
      </c>
      <c r="Q681" s="22">
        <f t="shared" si="142"/>
        <v>0</v>
      </c>
      <c r="R681" s="59">
        <f ca="1">OFFSET($R$4,B681,0)/OFFSET($F$4,B681,0)*F681</f>
        <v>1559242.6871925667</v>
      </c>
      <c r="S681" s="60">
        <f t="shared" ca="1" si="143"/>
        <v>1559242.6871925667</v>
      </c>
      <c r="T681" s="61">
        <v>926.73975736656837</v>
      </c>
      <c r="U681" s="61">
        <f t="shared" ca="1" si="144"/>
        <v>1004.0197599437004</v>
      </c>
      <c r="V681" s="62">
        <f t="shared" ca="1" si="145"/>
        <v>8.338910893035556E-2</v>
      </c>
      <c r="W681" s="62"/>
      <c r="X681" s="62">
        <f ca="1">MAX(V681,OFFSET($X$4,B681,0))</f>
        <v>8.338910893035556E-2</v>
      </c>
      <c r="Y681" s="60">
        <f t="shared" ca="1" si="146"/>
        <v>1559242.6871925667</v>
      </c>
      <c r="Z681" s="63">
        <f t="shared" ca="1" si="147"/>
        <v>0</v>
      </c>
      <c r="AA681" s="60">
        <f ca="1">MAX(0,Y681-T681*(1+OFFSET($V$4,B681,0))*D681)</f>
        <v>0</v>
      </c>
      <c r="AB681" s="63">
        <f ca="1">IF(OFFSET($Z$4,B681,0)=0,0,-OFFSET($Z$4,B681,0)/OFFSET($AA$4,B681,0)*AA681)</f>
        <v>0</v>
      </c>
      <c r="AC681" s="47">
        <f t="shared" ca="1" si="148"/>
        <v>1559242.6871925667</v>
      </c>
    </row>
    <row r="682" spans="1:29" x14ac:dyDescent="0.15">
      <c r="A682" s="58">
        <v>31712</v>
      </c>
      <c r="B682" s="65">
        <f>INT(A682/10000)</f>
        <v>3</v>
      </c>
      <c r="C682" s="58" t="s">
        <v>736</v>
      </c>
      <c r="D682" s="58">
        <v>3965</v>
      </c>
      <c r="E682" s="58">
        <v>0</v>
      </c>
      <c r="F682" s="58">
        <f t="shared" si="136"/>
        <v>6391.3432835820895</v>
      </c>
      <c r="G682" s="58"/>
      <c r="H682" s="17">
        <f t="shared" si="137"/>
        <v>1</v>
      </c>
      <c r="I682" s="17">
        <f t="shared" si="138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39"/>
        <v>0</v>
      </c>
      <c r="N682" s="21">
        <v>6697</v>
      </c>
      <c r="O682" s="20">
        <f t="shared" si="140"/>
        <v>5697</v>
      </c>
      <c r="P682" s="21">
        <f t="shared" si="141"/>
        <v>1</v>
      </c>
      <c r="Q682" s="22">
        <f t="shared" si="142"/>
        <v>5127.3</v>
      </c>
      <c r="R682" s="59">
        <f ca="1">OFFSET($R$4,B682,0)/OFFSET($F$4,B682,0)*F682</f>
        <v>3980938.3481767722</v>
      </c>
      <c r="S682" s="60">
        <f t="shared" ca="1" si="143"/>
        <v>3986065.6481767721</v>
      </c>
      <c r="T682" s="61">
        <v>930.43726875407538</v>
      </c>
      <c r="U682" s="61">
        <f t="shared" ca="1" si="144"/>
        <v>1005.3128999184797</v>
      </c>
      <c r="V682" s="62">
        <f t="shared" ca="1" si="145"/>
        <v>8.0473594167899565E-2</v>
      </c>
      <c r="W682" s="62"/>
      <c r="X682" s="62">
        <f ca="1">MAX(V682,OFFSET($X$4,B682,0))</f>
        <v>8.0473594167899565E-2</v>
      </c>
      <c r="Y682" s="60">
        <f t="shared" ca="1" si="146"/>
        <v>3986065.6481767721</v>
      </c>
      <c r="Z682" s="63">
        <f t="shared" ca="1" si="147"/>
        <v>0</v>
      </c>
      <c r="AA682" s="60">
        <f ca="1">MAX(0,Y682-T682*(1+OFFSET($V$4,B682,0))*D682)</f>
        <v>0</v>
      </c>
      <c r="AB682" s="63">
        <f ca="1">IF(OFFSET($Z$4,B682,0)=0,0,-OFFSET($Z$4,B682,0)/OFFSET($AA$4,B682,0)*AA682)</f>
        <v>0</v>
      </c>
      <c r="AC682" s="47">
        <f t="shared" ca="1" si="148"/>
        <v>3986065.6481767721</v>
      </c>
    </row>
    <row r="683" spans="1:29" x14ac:dyDescent="0.15">
      <c r="A683" s="58">
        <v>31713</v>
      </c>
      <c r="B683" s="65">
        <f>INT(A683/10000)</f>
        <v>3</v>
      </c>
      <c r="C683" s="58" t="s">
        <v>737</v>
      </c>
      <c r="D683" s="58">
        <v>3359</v>
      </c>
      <c r="E683" s="58">
        <v>0</v>
      </c>
      <c r="F683" s="58">
        <f t="shared" si="136"/>
        <v>5414.5074626865671</v>
      </c>
      <c r="G683" s="58"/>
      <c r="H683" s="17">
        <f t="shared" si="137"/>
        <v>1</v>
      </c>
      <c r="I683" s="17">
        <f t="shared" si="138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39"/>
        <v>0</v>
      </c>
      <c r="N683" s="21">
        <v>0</v>
      </c>
      <c r="O683" s="20">
        <f t="shared" si="140"/>
        <v>0</v>
      </c>
      <c r="P683" s="21">
        <f t="shared" si="141"/>
        <v>1</v>
      </c>
      <c r="Q683" s="22">
        <f t="shared" si="142"/>
        <v>0</v>
      </c>
      <c r="R683" s="59">
        <f ca="1">OFFSET($R$4,B683,0)/OFFSET($F$4,B683,0)*F683</f>
        <v>3372502.3736508898</v>
      </c>
      <c r="S683" s="60">
        <f t="shared" ca="1" si="143"/>
        <v>3372502.3736508898</v>
      </c>
      <c r="T683" s="61">
        <v>926.88706404790889</v>
      </c>
      <c r="U683" s="61">
        <f t="shared" ca="1" si="144"/>
        <v>1004.0197599437005</v>
      </c>
      <c r="V683" s="62">
        <f t="shared" ca="1" si="145"/>
        <v>8.3216929966566822E-2</v>
      </c>
      <c r="W683" s="62"/>
      <c r="X683" s="62">
        <f ca="1">MAX(V683,OFFSET($X$4,B683,0))</f>
        <v>8.3216929966566822E-2</v>
      </c>
      <c r="Y683" s="60">
        <f t="shared" ca="1" si="146"/>
        <v>3372502.3736508898</v>
      </c>
      <c r="Z683" s="63">
        <f t="shared" ca="1" si="147"/>
        <v>0</v>
      </c>
      <c r="AA683" s="60">
        <f ca="1">MAX(0,Y683-T683*(1+OFFSET($V$4,B683,0))*D683)</f>
        <v>0</v>
      </c>
      <c r="AB683" s="63">
        <f ca="1">IF(OFFSET($Z$4,B683,0)=0,0,-OFFSET($Z$4,B683,0)/OFFSET($AA$4,B683,0)*AA683)</f>
        <v>0</v>
      </c>
      <c r="AC683" s="47">
        <f t="shared" ca="1" si="148"/>
        <v>3372502.3736508898</v>
      </c>
    </row>
    <row r="684" spans="1:29" x14ac:dyDescent="0.15">
      <c r="A684" s="58">
        <v>31714</v>
      </c>
      <c r="B684" s="65">
        <f>INT(A684/10000)</f>
        <v>3</v>
      </c>
      <c r="C684" s="58" t="s">
        <v>738</v>
      </c>
      <c r="D684" s="58">
        <v>1114</v>
      </c>
      <c r="E684" s="58">
        <v>0</v>
      </c>
      <c r="F684" s="58">
        <f t="shared" si="136"/>
        <v>1795.7014925373135</v>
      </c>
      <c r="G684" s="58"/>
      <c r="H684" s="17">
        <f t="shared" si="137"/>
        <v>1</v>
      </c>
      <c r="I684" s="17">
        <f t="shared" si="138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39"/>
        <v>0</v>
      </c>
      <c r="N684" s="21">
        <v>1139</v>
      </c>
      <c r="O684" s="20">
        <f t="shared" si="140"/>
        <v>139</v>
      </c>
      <c r="P684" s="21">
        <f t="shared" si="141"/>
        <v>1</v>
      </c>
      <c r="Q684" s="22">
        <f t="shared" si="142"/>
        <v>125.10000000000001</v>
      </c>
      <c r="R684" s="59">
        <f ca="1">OFFSET($R$4,B684,0)/OFFSET($F$4,B684,0)*F684</f>
        <v>1118478.0125772823</v>
      </c>
      <c r="S684" s="60">
        <f t="shared" ca="1" si="143"/>
        <v>1118603.1125772824</v>
      </c>
      <c r="T684" s="61">
        <v>928.44579947910574</v>
      </c>
      <c r="U684" s="61">
        <f t="shared" ca="1" si="144"/>
        <v>1004.1320579688352</v>
      </c>
      <c r="V684" s="62">
        <f t="shared" ca="1" si="145"/>
        <v>8.1519307354497528E-2</v>
      </c>
      <c r="W684" s="62"/>
      <c r="X684" s="62">
        <f ca="1">MAX(V684,OFFSET($X$4,B684,0))</f>
        <v>8.1519307354497528E-2</v>
      </c>
      <c r="Y684" s="60">
        <f t="shared" ca="1" si="146"/>
        <v>1118603.1125772824</v>
      </c>
      <c r="Z684" s="63">
        <f t="shared" ca="1" si="147"/>
        <v>0</v>
      </c>
      <c r="AA684" s="60">
        <f ca="1">MAX(0,Y684-T684*(1+OFFSET($V$4,B684,0))*D684)</f>
        <v>0</v>
      </c>
      <c r="AB684" s="63">
        <f ca="1">IF(OFFSET($Z$4,B684,0)=0,0,-OFFSET($Z$4,B684,0)/OFFSET($AA$4,B684,0)*AA684)</f>
        <v>0</v>
      </c>
      <c r="AC684" s="47">
        <f t="shared" ca="1" si="148"/>
        <v>1118603.1125772824</v>
      </c>
    </row>
    <row r="685" spans="1:29" x14ac:dyDescent="0.15">
      <c r="A685" s="58">
        <v>31715</v>
      </c>
      <c r="B685" s="65">
        <f>INT(A685/10000)</f>
        <v>3</v>
      </c>
      <c r="C685" s="58" t="s">
        <v>739</v>
      </c>
      <c r="D685" s="58">
        <v>2895</v>
      </c>
      <c r="E685" s="58">
        <v>0</v>
      </c>
      <c r="F685" s="58">
        <f t="shared" si="136"/>
        <v>4666.5671641791041</v>
      </c>
      <c r="G685" s="58"/>
      <c r="H685" s="17">
        <f t="shared" si="137"/>
        <v>1</v>
      </c>
      <c r="I685" s="17">
        <f t="shared" si="138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39"/>
        <v>0</v>
      </c>
      <c r="N685" s="21">
        <v>0</v>
      </c>
      <c r="O685" s="20">
        <f t="shared" si="140"/>
        <v>0</v>
      </c>
      <c r="P685" s="21">
        <f t="shared" si="141"/>
        <v>1</v>
      </c>
      <c r="Q685" s="22">
        <f t="shared" si="142"/>
        <v>0</v>
      </c>
      <c r="R685" s="59">
        <f ca="1">OFFSET($R$4,B685,0)/OFFSET($F$4,B685,0)*F685</f>
        <v>2906637.2050370127</v>
      </c>
      <c r="S685" s="60">
        <f t="shared" ca="1" si="143"/>
        <v>2906637.2050370127</v>
      </c>
      <c r="T685" s="61">
        <v>926.33117974025117</v>
      </c>
      <c r="U685" s="61">
        <f t="shared" ca="1" si="144"/>
        <v>1004.0197599437004</v>
      </c>
      <c r="V685" s="62">
        <f t="shared" ca="1" si="145"/>
        <v>8.3866960221757436E-2</v>
      </c>
      <c r="W685" s="62"/>
      <c r="X685" s="62">
        <f ca="1">MAX(V685,OFFSET($X$4,B685,0))</f>
        <v>8.3866960221757436E-2</v>
      </c>
      <c r="Y685" s="60">
        <f t="shared" ca="1" si="146"/>
        <v>2906637.2050370127</v>
      </c>
      <c r="Z685" s="63">
        <f t="shared" ca="1" si="147"/>
        <v>0</v>
      </c>
      <c r="AA685" s="60">
        <f ca="1">MAX(0,Y685-T685*(1+OFFSET($V$4,B685,0))*D685)</f>
        <v>0</v>
      </c>
      <c r="AB685" s="63">
        <f ca="1">IF(OFFSET($Z$4,B685,0)=0,0,-OFFSET($Z$4,B685,0)/OFFSET($AA$4,B685,0)*AA685)</f>
        <v>0</v>
      </c>
      <c r="AC685" s="47">
        <f t="shared" ca="1" si="148"/>
        <v>2906637.2050370127</v>
      </c>
    </row>
    <row r="686" spans="1:29" x14ac:dyDescent="0.15">
      <c r="A686" s="58">
        <v>31716</v>
      </c>
      <c r="B686" s="65">
        <f>INT(A686/10000)</f>
        <v>3</v>
      </c>
      <c r="C686" s="58" t="s">
        <v>740</v>
      </c>
      <c r="D686" s="58">
        <v>8661</v>
      </c>
      <c r="E686" s="58">
        <v>0</v>
      </c>
      <c r="F686" s="58">
        <f t="shared" si="136"/>
        <v>13961.014925373134</v>
      </c>
      <c r="G686" s="58"/>
      <c r="H686" s="17">
        <f t="shared" si="137"/>
        <v>1</v>
      </c>
      <c r="I686" s="17">
        <f t="shared" si="138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39"/>
        <v>0</v>
      </c>
      <c r="N686" s="21">
        <v>7968</v>
      </c>
      <c r="O686" s="20">
        <f t="shared" si="140"/>
        <v>6968</v>
      </c>
      <c r="P686" s="21">
        <f t="shared" si="141"/>
        <v>1</v>
      </c>
      <c r="Q686" s="22">
        <f t="shared" si="142"/>
        <v>6271.2</v>
      </c>
      <c r="R686" s="59">
        <f ca="1">OFFSET($R$4,B686,0)/OFFSET($F$4,B686,0)*F686</f>
        <v>8695815.1408723891</v>
      </c>
      <c r="S686" s="60">
        <f t="shared" ca="1" si="143"/>
        <v>8702086.3408723883</v>
      </c>
      <c r="T686" s="61">
        <v>927.95417999005531</v>
      </c>
      <c r="U686" s="61">
        <f t="shared" ca="1" si="144"/>
        <v>1004.7438333763293</v>
      </c>
      <c r="V686" s="62">
        <f t="shared" ca="1" si="145"/>
        <v>8.2751557180438473E-2</v>
      </c>
      <c r="W686" s="62"/>
      <c r="X686" s="62">
        <f ca="1">MAX(V686,OFFSET($X$4,B686,0))</f>
        <v>8.2751557180438473E-2</v>
      </c>
      <c r="Y686" s="60">
        <f t="shared" ca="1" si="146"/>
        <v>8702086.3408723883</v>
      </c>
      <c r="Z686" s="63">
        <f t="shared" ca="1" si="147"/>
        <v>0</v>
      </c>
      <c r="AA686" s="60">
        <f ca="1">MAX(0,Y686-T686*(1+OFFSET($V$4,B686,0))*D686)</f>
        <v>0</v>
      </c>
      <c r="AB686" s="63">
        <f ca="1">IF(OFFSET($Z$4,B686,0)=0,0,-OFFSET($Z$4,B686,0)/OFFSET($AA$4,B686,0)*AA686)</f>
        <v>0</v>
      </c>
      <c r="AC686" s="47">
        <f t="shared" ca="1" si="148"/>
        <v>8702086.3408723883</v>
      </c>
    </row>
    <row r="687" spans="1:29" x14ac:dyDescent="0.15">
      <c r="A687" s="58">
        <v>31717</v>
      </c>
      <c r="B687" s="65">
        <f>INT(A687/10000)</f>
        <v>3</v>
      </c>
      <c r="C687" s="58" t="s">
        <v>741</v>
      </c>
      <c r="D687" s="58">
        <v>20571</v>
      </c>
      <c r="E687" s="58">
        <v>0</v>
      </c>
      <c r="F687" s="58">
        <f t="shared" si="136"/>
        <v>41142</v>
      </c>
      <c r="G687" s="58"/>
      <c r="H687" s="17">
        <f t="shared" si="137"/>
        <v>3</v>
      </c>
      <c r="I687" s="17">
        <f t="shared" si="138"/>
        <v>0</v>
      </c>
      <c r="J687" s="17">
        <f ca="1">OFFSET('Z1'!$B$7,B687,H687)*D687</f>
        <v>2794364.64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39"/>
        <v>2794364.64</v>
      </c>
      <c r="N687" s="21">
        <v>19698</v>
      </c>
      <c r="O687" s="20">
        <f t="shared" si="140"/>
        <v>18698</v>
      </c>
      <c r="P687" s="21">
        <f t="shared" si="141"/>
        <v>0</v>
      </c>
      <c r="Q687" s="22">
        <f t="shared" si="142"/>
        <v>0</v>
      </c>
      <c r="R687" s="59">
        <f ca="1">OFFSET($R$4,B687,0)/OFFSET($F$4,B687,0)*F687</f>
        <v>25625875.227420829</v>
      </c>
      <c r="S687" s="60">
        <f t="shared" ca="1" si="143"/>
        <v>28420239.86742083</v>
      </c>
      <c r="T687" s="61">
        <v>1266.281958368508</v>
      </c>
      <c r="U687" s="61">
        <f t="shared" ca="1" si="144"/>
        <v>1381.5682206708877</v>
      </c>
      <c r="V687" s="62">
        <f t="shared" ca="1" si="145"/>
        <v>9.104312158953598E-2</v>
      </c>
      <c r="W687" s="62"/>
      <c r="X687" s="62">
        <f ca="1">MAX(V687,OFFSET($X$4,B687,0))</f>
        <v>9.104312158953598E-2</v>
      </c>
      <c r="Y687" s="60">
        <f t="shared" ca="1" si="146"/>
        <v>28420239.867420834</v>
      </c>
      <c r="Z687" s="63">
        <f t="shared" ca="1" si="147"/>
        <v>0</v>
      </c>
      <c r="AA687" s="60">
        <f ca="1">MAX(0,Y687-T687*(1+OFFSET($V$4,B687,0))*D687)</f>
        <v>136237.46170933917</v>
      </c>
      <c r="AB687" s="63">
        <f ca="1">IF(OFFSET($Z$4,B687,0)=0,0,-OFFSET($Z$4,B687,0)/OFFSET($AA$4,B687,0)*AA687)</f>
        <v>-7466.3379990392823</v>
      </c>
      <c r="AC687" s="47">
        <f t="shared" ca="1" si="148"/>
        <v>28412773.529421795</v>
      </c>
    </row>
    <row r="688" spans="1:29" x14ac:dyDescent="0.15">
      <c r="A688" s="58">
        <v>31718</v>
      </c>
      <c r="B688" s="65">
        <f>INT(A688/10000)</f>
        <v>3</v>
      </c>
      <c r="C688" s="58" t="s">
        <v>742</v>
      </c>
      <c r="D688" s="58">
        <v>3061</v>
      </c>
      <c r="E688" s="58">
        <v>0</v>
      </c>
      <c r="F688" s="58">
        <f t="shared" si="136"/>
        <v>4934.1492537313434</v>
      </c>
      <c r="G688" s="58"/>
      <c r="H688" s="17">
        <f t="shared" si="137"/>
        <v>1</v>
      </c>
      <c r="I688" s="17">
        <f t="shared" si="138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39"/>
        <v>0</v>
      </c>
      <c r="N688" s="21">
        <v>6500</v>
      </c>
      <c r="O688" s="20">
        <f t="shared" si="140"/>
        <v>5500</v>
      </c>
      <c r="P688" s="21">
        <f t="shared" si="141"/>
        <v>1</v>
      </c>
      <c r="Q688" s="22">
        <f t="shared" si="142"/>
        <v>4950</v>
      </c>
      <c r="R688" s="59">
        <f ca="1">OFFSET($R$4,B688,0)/OFFSET($F$4,B688,0)*F688</f>
        <v>3073304.485187667</v>
      </c>
      <c r="S688" s="60">
        <f t="shared" ca="1" si="143"/>
        <v>3078254.485187667</v>
      </c>
      <c r="T688" s="61">
        <v>929.38339834457838</v>
      </c>
      <c r="U688" s="61">
        <f t="shared" ca="1" si="144"/>
        <v>1005.636878532397</v>
      </c>
      <c r="V688" s="62">
        <f t="shared" ca="1" si="145"/>
        <v>8.2047387895718416E-2</v>
      </c>
      <c r="W688" s="62"/>
      <c r="X688" s="62">
        <f ca="1">MAX(V688,OFFSET($X$4,B688,0))</f>
        <v>8.2047387895718416E-2</v>
      </c>
      <c r="Y688" s="60">
        <f t="shared" ca="1" si="146"/>
        <v>3078254.485187667</v>
      </c>
      <c r="Z688" s="63">
        <f t="shared" ca="1" si="147"/>
        <v>0</v>
      </c>
      <c r="AA688" s="60">
        <f ca="1">MAX(0,Y688-T688*(1+OFFSET($V$4,B688,0))*D688)</f>
        <v>0</v>
      </c>
      <c r="AB688" s="63">
        <f ca="1">IF(OFFSET($Z$4,B688,0)=0,0,-OFFSET($Z$4,B688,0)/OFFSET($AA$4,B688,0)*AA688)</f>
        <v>0</v>
      </c>
      <c r="AC688" s="47">
        <f t="shared" ca="1" si="148"/>
        <v>3078254.485187667</v>
      </c>
    </row>
    <row r="689" spans="1:29" x14ac:dyDescent="0.15">
      <c r="A689" s="58">
        <v>31719</v>
      </c>
      <c r="B689" s="65">
        <f>INT(A689/10000)</f>
        <v>3</v>
      </c>
      <c r="C689" s="58" t="s">
        <v>743</v>
      </c>
      <c r="D689" s="58">
        <v>15007</v>
      </c>
      <c r="E689" s="58">
        <v>0</v>
      </c>
      <c r="F689" s="58">
        <f t="shared" si="136"/>
        <v>25011.666666666664</v>
      </c>
      <c r="G689" s="58"/>
      <c r="H689" s="17">
        <f t="shared" si="137"/>
        <v>2</v>
      </c>
      <c r="I689" s="17">
        <f t="shared" si="138"/>
        <v>0</v>
      </c>
      <c r="J689" s="17">
        <f ca="1">OFFSET('Z1'!$B$7,B689,H689)*D689</f>
        <v>2038550.8800000001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39"/>
        <v>2038550.8800000001</v>
      </c>
      <c r="N689" s="21">
        <v>15241</v>
      </c>
      <c r="O689" s="20">
        <f t="shared" si="140"/>
        <v>14241</v>
      </c>
      <c r="P689" s="21">
        <f t="shared" si="141"/>
        <v>0</v>
      </c>
      <c r="Q689" s="22">
        <f t="shared" si="142"/>
        <v>0</v>
      </c>
      <c r="R689" s="59">
        <f ca="1">OFFSET($R$4,B689,0)/OFFSET($F$4,B689,0)*F689</f>
        <v>15578869.506340006</v>
      </c>
      <c r="S689" s="60">
        <f t="shared" ca="1" si="143"/>
        <v>17617420.386340007</v>
      </c>
      <c r="T689" s="61">
        <v>1074.4766319737566</v>
      </c>
      <c r="U689" s="61">
        <f t="shared" ca="1" si="144"/>
        <v>1173.9468505590728</v>
      </c>
      <c r="V689" s="62">
        <f t="shared" ca="1" si="145"/>
        <v>9.2575506646984662E-2</v>
      </c>
      <c r="W689" s="62"/>
      <c r="X689" s="62">
        <f ca="1">MAX(V689,OFFSET($X$4,B689,0))</f>
        <v>9.2575506646984662E-2</v>
      </c>
      <c r="Y689" s="60">
        <f t="shared" ca="1" si="146"/>
        <v>17617420.386340007</v>
      </c>
      <c r="Z689" s="63">
        <f t="shared" ca="1" si="147"/>
        <v>0</v>
      </c>
      <c r="AA689" s="60">
        <f ca="1">MAX(0,Y689-T689*(1+OFFSET($V$4,B689,0))*D689)</f>
        <v>109042.98670684546</v>
      </c>
      <c r="AB689" s="63">
        <f ca="1">IF(OFFSET($Z$4,B689,0)=0,0,-OFFSET($Z$4,B689,0)/OFFSET($AA$4,B689,0)*AA689)</f>
        <v>-5975.975953772815</v>
      </c>
      <c r="AC689" s="47">
        <f t="shared" ca="1" si="148"/>
        <v>17611444.410386235</v>
      </c>
    </row>
    <row r="690" spans="1:29" x14ac:dyDescent="0.15">
      <c r="A690" s="58">
        <v>31723</v>
      </c>
      <c r="B690" s="65">
        <f>INT(A690/10000)</f>
        <v>3</v>
      </c>
      <c r="C690" s="58" t="s">
        <v>744</v>
      </c>
      <c r="D690" s="58">
        <v>7389</v>
      </c>
      <c r="E690" s="58">
        <v>0</v>
      </c>
      <c r="F690" s="58">
        <f t="shared" si="136"/>
        <v>11910.626865671642</v>
      </c>
      <c r="G690" s="58"/>
      <c r="H690" s="17">
        <f t="shared" si="137"/>
        <v>1</v>
      </c>
      <c r="I690" s="17">
        <f t="shared" si="138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39"/>
        <v>0</v>
      </c>
      <c r="N690" s="21">
        <v>75282</v>
      </c>
      <c r="O690" s="20">
        <f t="shared" si="140"/>
        <v>74282</v>
      </c>
      <c r="P690" s="21">
        <f t="shared" si="141"/>
        <v>1</v>
      </c>
      <c r="Q690" s="22">
        <f t="shared" si="142"/>
        <v>66853.8</v>
      </c>
      <c r="R690" s="59">
        <f ca="1">OFFSET($R$4,B690,0)/OFFSET($F$4,B690,0)*F690</f>
        <v>7418702.0062240027</v>
      </c>
      <c r="S690" s="60">
        <f t="shared" ca="1" si="143"/>
        <v>7485555.8062240025</v>
      </c>
      <c r="T690" s="61">
        <v>998.93406239051808</v>
      </c>
      <c r="U690" s="61">
        <f t="shared" ca="1" si="144"/>
        <v>1013.0675065941267</v>
      </c>
      <c r="V690" s="62">
        <f t="shared" ca="1" si="145"/>
        <v>1.414852564921687E-2</v>
      </c>
      <c r="W690" s="62"/>
      <c r="X690" s="62">
        <f ca="1">MAX(V690,OFFSET($X$4,B690,0))</f>
        <v>4.2906506414611578E-2</v>
      </c>
      <c r="Y690" s="60">
        <f t="shared" ca="1" si="146"/>
        <v>7697822.0221176473</v>
      </c>
      <c r="Z690" s="63">
        <f t="shared" ca="1" si="147"/>
        <v>212266.21589364484</v>
      </c>
      <c r="AA690" s="60">
        <f ca="1">MAX(0,Y690-T690*(1+OFFSET($V$4,B690,0))*D690)</f>
        <v>0</v>
      </c>
      <c r="AB690" s="63">
        <f ca="1">IF(OFFSET($Z$4,B690,0)=0,0,-OFFSET($Z$4,B690,0)/OFFSET($AA$4,B690,0)*AA690)</f>
        <v>0</v>
      </c>
      <c r="AC690" s="47">
        <f t="shared" ca="1" si="148"/>
        <v>7697822.0221176473</v>
      </c>
    </row>
    <row r="691" spans="1:29" x14ac:dyDescent="0.15">
      <c r="A691" s="58">
        <v>31725</v>
      </c>
      <c r="B691" s="65">
        <f>INT(A691/10000)</f>
        <v>3</v>
      </c>
      <c r="C691" s="58" t="s">
        <v>745</v>
      </c>
      <c r="D691" s="58">
        <v>9337</v>
      </c>
      <c r="E691" s="58">
        <v>0</v>
      </c>
      <c r="F691" s="58">
        <f t="shared" si="136"/>
        <v>15235.114427860697</v>
      </c>
      <c r="G691" s="58"/>
      <c r="H691" s="17">
        <f t="shared" si="137"/>
        <v>1</v>
      </c>
      <c r="I691" s="17">
        <f t="shared" si="138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71801.142857142855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39"/>
        <v>71801.142857142855</v>
      </c>
      <c r="N691" s="21">
        <v>17307</v>
      </c>
      <c r="O691" s="20">
        <f t="shared" si="140"/>
        <v>16307</v>
      </c>
      <c r="P691" s="21">
        <f t="shared" si="141"/>
        <v>2</v>
      </c>
      <c r="Q691" s="22">
        <f t="shared" si="142"/>
        <v>13900.552714285715</v>
      </c>
      <c r="R691" s="59">
        <f ca="1">OFFSET($R$4,B691,0)/OFFSET($F$4,B691,0)*F691</f>
        <v>9489405.9939681366</v>
      </c>
      <c r="S691" s="60">
        <f t="shared" ca="1" si="143"/>
        <v>9575107.6895395648</v>
      </c>
      <c r="T691" s="61">
        <v>949.23088486504082</v>
      </c>
      <c r="U691" s="61">
        <f t="shared" ca="1" si="144"/>
        <v>1025.5015197107812</v>
      </c>
      <c r="V691" s="62">
        <f t="shared" ca="1" si="145"/>
        <v>8.0349929676576393E-2</v>
      </c>
      <c r="W691" s="62"/>
      <c r="X691" s="62">
        <f ca="1">MAX(V691,OFFSET($X$4,B691,0))</f>
        <v>8.0349929676576393E-2</v>
      </c>
      <c r="Y691" s="60">
        <f t="shared" ca="1" si="146"/>
        <v>9575107.6895395629</v>
      </c>
      <c r="Z691" s="63">
        <f t="shared" ca="1" si="147"/>
        <v>0</v>
      </c>
      <c r="AA691" s="60">
        <f ca="1">MAX(0,Y691-T691*(1+OFFSET($V$4,B691,0))*D691)</f>
        <v>0</v>
      </c>
      <c r="AB691" s="63">
        <f ca="1">IF(OFFSET($Z$4,B691,0)=0,0,-OFFSET($Z$4,B691,0)/OFFSET($AA$4,B691,0)*AA691)</f>
        <v>0</v>
      </c>
      <c r="AC691" s="47">
        <f t="shared" ca="1" si="148"/>
        <v>9575107.6895395629</v>
      </c>
    </row>
    <row r="692" spans="1:29" x14ac:dyDescent="0.15">
      <c r="A692" s="58">
        <v>31726</v>
      </c>
      <c r="B692" s="65">
        <f>INT(A692/10000)</f>
        <v>3</v>
      </c>
      <c r="C692" s="58" t="s">
        <v>746</v>
      </c>
      <c r="D692" s="58">
        <v>2883</v>
      </c>
      <c r="E692" s="58">
        <v>0</v>
      </c>
      <c r="F692" s="58">
        <f t="shared" si="136"/>
        <v>4647.2238805970146</v>
      </c>
      <c r="G692" s="58"/>
      <c r="H692" s="17">
        <f t="shared" si="137"/>
        <v>1</v>
      </c>
      <c r="I692" s="17">
        <f t="shared" si="138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39"/>
        <v>0</v>
      </c>
      <c r="N692" s="21">
        <v>1674</v>
      </c>
      <c r="O692" s="20">
        <f t="shared" si="140"/>
        <v>674</v>
      </c>
      <c r="P692" s="21">
        <f t="shared" si="141"/>
        <v>1</v>
      </c>
      <c r="Q692" s="22">
        <f t="shared" si="142"/>
        <v>606.6</v>
      </c>
      <c r="R692" s="59">
        <f ca="1">OFFSET($R$4,B692,0)/OFFSET($F$4,B692,0)*F692</f>
        <v>2894588.9679176882</v>
      </c>
      <c r="S692" s="60">
        <f t="shared" ca="1" si="143"/>
        <v>2895195.5679176883</v>
      </c>
      <c r="T692" s="61">
        <v>927.62602556928766</v>
      </c>
      <c r="U692" s="61">
        <f t="shared" ca="1" si="144"/>
        <v>1004.2301657709637</v>
      </c>
      <c r="V692" s="62">
        <f t="shared" ca="1" si="145"/>
        <v>8.2580844101116879E-2</v>
      </c>
      <c r="W692" s="62"/>
      <c r="X692" s="62">
        <f ca="1">MAX(V692,OFFSET($X$4,B692,0))</f>
        <v>8.2580844101116879E-2</v>
      </c>
      <c r="Y692" s="60">
        <f t="shared" ca="1" si="146"/>
        <v>2895195.5679176883</v>
      </c>
      <c r="Z692" s="63">
        <f t="shared" ca="1" si="147"/>
        <v>0</v>
      </c>
      <c r="AA692" s="60">
        <f ca="1">MAX(0,Y692-T692*(1+OFFSET($V$4,B692,0))*D692)</f>
        <v>0</v>
      </c>
      <c r="AB692" s="63">
        <f ca="1">IF(OFFSET($Z$4,B692,0)=0,0,-OFFSET($Z$4,B692,0)/OFFSET($AA$4,B692,0)*AA692)</f>
        <v>0</v>
      </c>
      <c r="AC692" s="47">
        <f t="shared" ca="1" si="148"/>
        <v>2895195.5679176883</v>
      </c>
    </row>
    <row r="693" spans="1:29" x14ac:dyDescent="0.15">
      <c r="A693" s="58">
        <v>31801</v>
      </c>
      <c r="B693" s="65">
        <f>INT(A693/10000)</f>
        <v>3</v>
      </c>
      <c r="C693" s="58" t="s">
        <v>747</v>
      </c>
      <c r="D693" s="58">
        <v>356</v>
      </c>
      <c r="E693" s="58">
        <v>0</v>
      </c>
      <c r="F693" s="58">
        <f t="shared" si="136"/>
        <v>573.85074626865674</v>
      </c>
      <c r="G693" s="58"/>
      <c r="H693" s="17">
        <f t="shared" si="137"/>
        <v>1</v>
      </c>
      <c r="I693" s="17">
        <f t="shared" si="138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39"/>
        <v>0</v>
      </c>
      <c r="N693" s="21">
        <v>0</v>
      </c>
      <c r="O693" s="20">
        <f t="shared" si="140"/>
        <v>0</v>
      </c>
      <c r="P693" s="21">
        <f t="shared" si="141"/>
        <v>1</v>
      </c>
      <c r="Q693" s="22">
        <f t="shared" si="142"/>
        <v>0</v>
      </c>
      <c r="R693" s="59">
        <f ca="1">OFFSET($R$4,B693,0)/OFFSET($F$4,B693,0)*F693</f>
        <v>357431.03453995736</v>
      </c>
      <c r="S693" s="60">
        <f t="shared" ca="1" si="143"/>
        <v>357431.03453995736</v>
      </c>
      <c r="T693" s="61">
        <v>926.73975736656848</v>
      </c>
      <c r="U693" s="61">
        <f t="shared" ca="1" si="144"/>
        <v>1004.0197599437005</v>
      </c>
      <c r="V693" s="62">
        <f t="shared" ca="1" si="145"/>
        <v>8.338910893035556E-2</v>
      </c>
      <c r="W693" s="62"/>
      <c r="X693" s="62">
        <f ca="1">MAX(V693,OFFSET($X$4,B693,0))</f>
        <v>8.338910893035556E-2</v>
      </c>
      <c r="Y693" s="60">
        <f t="shared" ca="1" si="146"/>
        <v>357431.03453995741</v>
      </c>
      <c r="Z693" s="63">
        <f t="shared" ca="1" si="147"/>
        <v>0</v>
      </c>
      <c r="AA693" s="60">
        <f ca="1">MAX(0,Y693-T693*(1+OFFSET($V$4,B693,0))*D693)</f>
        <v>0</v>
      </c>
      <c r="AB693" s="63">
        <f ca="1">IF(OFFSET($Z$4,B693,0)=0,0,-OFFSET($Z$4,B693,0)/OFFSET($AA$4,B693,0)*AA693)</f>
        <v>0</v>
      </c>
      <c r="AC693" s="47">
        <f t="shared" ca="1" si="148"/>
        <v>357431.03453995741</v>
      </c>
    </row>
    <row r="694" spans="1:29" x14ac:dyDescent="0.15">
      <c r="A694" s="58">
        <v>31802</v>
      </c>
      <c r="B694" s="65">
        <f>INT(A694/10000)</f>
        <v>3</v>
      </c>
      <c r="C694" s="58" t="s">
        <v>748</v>
      </c>
      <c r="D694" s="58">
        <v>1766</v>
      </c>
      <c r="E694" s="58">
        <v>0</v>
      </c>
      <c r="F694" s="58">
        <f t="shared" si="136"/>
        <v>2846.686567164179</v>
      </c>
      <c r="G694" s="58"/>
      <c r="H694" s="17">
        <f t="shared" si="137"/>
        <v>1</v>
      </c>
      <c r="I694" s="17">
        <f t="shared" si="138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39"/>
        <v>0</v>
      </c>
      <c r="N694" s="21">
        <v>0</v>
      </c>
      <c r="O694" s="20">
        <f t="shared" si="140"/>
        <v>0</v>
      </c>
      <c r="P694" s="21">
        <f t="shared" si="141"/>
        <v>1</v>
      </c>
      <c r="Q694" s="22">
        <f t="shared" si="142"/>
        <v>0</v>
      </c>
      <c r="R694" s="59">
        <f ca="1">OFFSET($R$4,B694,0)/OFFSET($F$4,B694,0)*F694</f>
        <v>1773098.896060575</v>
      </c>
      <c r="S694" s="60">
        <f t="shared" ca="1" si="143"/>
        <v>1773098.896060575</v>
      </c>
      <c r="T694" s="61">
        <v>926.78502263113171</v>
      </c>
      <c r="U694" s="61">
        <f t="shared" ca="1" si="144"/>
        <v>1004.0197599437005</v>
      </c>
      <c r="V694" s="62">
        <f t="shared" ca="1" si="145"/>
        <v>8.33361949390381E-2</v>
      </c>
      <c r="W694" s="62"/>
      <c r="X694" s="62">
        <f ca="1">MAX(V694,OFFSET($X$4,B694,0))</f>
        <v>8.33361949390381E-2</v>
      </c>
      <c r="Y694" s="60">
        <f t="shared" ca="1" si="146"/>
        <v>1773098.8960605753</v>
      </c>
      <c r="Z694" s="63">
        <f t="shared" ca="1" si="147"/>
        <v>0</v>
      </c>
      <c r="AA694" s="60">
        <f ca="1">MAX(0,Y694-T694*(1+OFFSET($V$4,B694,0))*D694)</f>
        <v>0</v>
      </c>
      <c r="AB694" s="63">
        <f ca="1">IF(OFFSET($Z$4,B694,0)=0,0,-OFFSET($Z$4,B694,0)/OFFSET($AA$4,B694,0)*AA694)</f>
        <v>0</v>
      </c>
      <c r="AC694" s="47">
        <f t="shared" ca="1" si="148"/>
        <v>1773098.8960605753</v>
      </c>
    </row>
    <row r="695" spans="1:29" x14ac:dyDescent="0.15">
      <c r="A695" s="58">
        <v>31803</v>
      </c>
      <c r="B695" s="65">
        <f>INT(A695/10000)</f>
        <v>3</v>
      </c>
      <c r="C695" s="58" t="s">
        <v>749</v>
      </c>
      <c r="D695" s="58">
        <v>1885</v>
      </c>
      <c r="E695" s="58">
        <v>0</v>
      </c>
      <c r="F695" s="58">
        <f t="shared" si="136"/>
        <v>3038.5074626865671</v>
      </c>
      <c r="G695" s="58"/>
      <c r="H695" s="17">
        <f t="shared" si="137"/>
        <v>1</v>
      </c>
      <c r="I695" s="17">
        <f t="shared" si="138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39"/>
        <v>0</v>
      </c>
      <c r="N695" s="21">
        <v>1521</v>
      </c>
      <c r="O695" s="20">
        <f t="shared" si="140"/>
        <v>521</v>
      </c>
      <c r="P695" s="21">
        <f t="shared" si="141"/>
        <v>1</v>
      </c>
      <c r="Q695" s="22">
        <f t="shared" si="142"/>
        <v>468.90000000000003</v>
      </c>
      <c r="R695" s="59">
        <f ca="1">OFFSET($R$4,B695,0)/OFFSET($F$4,B695,0)*F695</f>
        <v>1892577.2474938752</v>
      </c>
      <c r="S695" s="60">
        <f t="shared" ca="1" si="143"/>
        <v>1893046.1474938751</v>
      </c>
      <c r="T695" s="61">
        <v>927.20797037804437</v>
      </c>
      <c r="U695" s="61">
        <f t="shared" ca="1" si="144"/>
        <v>1004.2685132593502</v>
      </c>
      <c r="V695" s="62">
        <f t="shared" ca="1" si="145"/>
        <v>8.3110311109476864E-2</v>
      </c>
      <c r="W695" s="62"/>
      <c r="X695" s="62">
        <f ca="1">MAX(V695,OFFSET($X$4,B695,0))</f>
        <v>8.3110311109476864E-2</v>
      </c>
      <c r="Y695" s="60">
        <f t="shared" ca="1" si="146"/>
        <v>1893046.1474938751</v>
      </c>
      <c r="Z695" s="63">
        <f t="shared" ca="1" si="147"/>
        <v>0</v>
      </c>
      <c r="AA695" s="60">
        <f ca="1">MAX(0,Y695-T695*(1+OFFSET($V$4,B695,0))*D695)</f>
        <v>0</v>
      </c>
      <c r="AB695" s="63">
        <f ca="1">IF(OFFSET($Z$4,B695,0)=0,0,-OFFSET($Z$4,B695,0)/OFFSET($AA$4,B695,0)*AA695)</f>
        <v>0</v>
      </c>
      <c r="AC695" s="47">
        <f t="shared" ca="1" si="148"/>
        <v>1893046.1474938751</v>
      </c>
    </row>
    <row r="696" spans="1:29" x14ac:dyDescent="0.15">
      <c r="A696" s="58">
        <v>31804</v>
      </c>
      <c r="B696" s="65">
        <f>INT(A696/10000)</f>
        <v>3</v>
      </c>
      <c r="C696" s="58" t="s">
        <v>750</v>
      </c>
      <c r="D696" s="58">
        <v>1571</v>
      </c>
      <c r="E696" s="58">
        <v>0</v>
      </c>
      <c r="F696" s="58">
        <f t="shared" si="136"/>
        <v>2532.3582089552237</v>
      </c>
      <c r="G696" s="58"/>
      <c r="H696" s="17">
        <f t="shared" si="137"/>
        <v>1</v>
      </c>
      <c r="I696" s="17">
        <f t="shared" si="138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39"/>
        <v>0</v>
      </c>
      <c r="N696" s="21">
        <v>0</v>
      </c>
      <c r="O696" s="20">
        <f t="shared" si="140"/>
        <v>0</v>
      </c>
      <c r="P696" s="21">
        <f t="shared" si="141"/>
        <v>1</v>
      </c>
      <c r="Q696" s="22">
        <f t="shared" si="142"/>
        <v>0</v>
      </c>
      <c r="R696" s="59">
        <f ca="1">OFFSET($R$4,B696,0)/OFFSET($F$4,B696,0)*F696</f>
        <v>1577315.0428715532</v>
      </c>
      <c r="S696" s="60">
        <f t="shared" ca="1" si="143"/>
        <v>1577315.0428715532</v>
      </c>
      <c r="T696" s="61">
        <v>926.66873436803633</v>
      </c>
      <c r="U696" s="61">
        <f t="shared" ca="1" si="144"/>
        <v>1004.0197599437004</v>
      </c>
      <c r="V696" s="62">
        <f t="shared" ca="1" si="145"/>
        <v>8.3472143503811491E-2</v>
      </c>
      <c r="W696" s="62"/>
      <c r="X696" s="62">
        <f ca="1">MAX(V696,OFFSET($X$4,B696,0))</f>
        <v>8.3472143503811491E-2</v>
      </c>
      <c r="Y696" s="60">
        <f t="shared" ca="1" si="146"/>
        <v>1577315.0428715535</v>
      </c>
      <c r="Z696" s="63">
        <f t="shared" ca="1" si="147"/>
        <v>0</v>
      </c>
      <c r="AA696" s="60">
        <f ca="1">MAX(0,Y696-T696*(1+OFFSET($V$4,B696,0))*D696)</f>
        <v>0</v>
      </c>
      <c r="AB696" s="63">
        <f ca="1">IF(OFFSET($Z$4,B696,0)=0,0,-OFFSET($Z$4,B696,0)/OFFSET($AA$4,B696,0)*AA696)</f>
        <v>0</v>
      </c>
      <c r="AC696" s="47">
        <f t="shared" ca="1" si="148"/>
        <v>1577315.0428715535</v>
      </c>
    </row>
    <row r="697" spans="1:29" x14ac:dyDescent="0.15">
      <c r="A697" s="58">
        <v>31805</v>
      </c>
      <c r="B697" s="65">
        <f>INT(A697/10000)</f>
        <v>3</v>
      </c>
      <c r="C697" s="58" t="s">
        <v>751</v>
      </c>
      <c r="D697" s="58">
        <v>305</v>
      </c>
      <c r="E697" s="58">
        <v>0</v>
      </c>
      <c r="F697" s="58">
        <f t="shared" si="136"/>
        <v>491.64179104477614</v>
      </c>
      <c r="G697" s="58"/>
      <c r="H697" s="17">
        <f t="shared" si="137"/>
        <v>1</v>
      </c>
      <c r="I697" s="17">
        <f t="shared" si="138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39"/>
        <v>0</v>
      </c>
      <c r="N697" s="21">
        <v>12621</v>
      </c>
      <c r="O697" s="20">
        <f t="shared" si="140"/>
        <v>11621</v>
      </c>
      <c r="P697" s="21">
        <f t="shared" si="141"/>
        <v>1</v>
      </c>
      <c r="Q697" s="22">
        <f t="shared" si="142"/>
        <v>10458.9</v>
      </c>
      <c r="R697" s="59">
        <f ca="1">OFFSET($R$4,B697,0)/OFFSET($F$4,B697,0)*F697</f>
        <v>306226.02678282867</v>
      </c>
      <c r="S697" s="60">
        <f t="shared" ca="1" si="143"/>
        <v>316684.9267828287</v>
      </c>
      <c r="T697" s="61">
        <v>983.97049096651585</v>
      </c>
      <c r="U697" s="61">
        <f t="shared" ca="1" si="144"/>
        <v>1038.3112353535366</v>
      </c>
      <c r="V697" s="62">
        <f t="shared" ca="1" si="145"/>
        <v>5.5225989890859362E-2</v>
      </c>
      <c r="W697" s="62"/>
      <c r="X697" s="62">
        <f ca="1">MAX(V697,OFFSET($X$4,B697,0))</f>
        <v>5.5225989890859362E-2</v>
      </c>
      <c r="Y697" s="60">
        <f t="shared" ca="1" si="146"/>
        <v>316684.9267828287</v>
      </c>
      <c r="Z697" s="63">
        <f t="shared" ca="1" si="147"/>
        <v>0</v>
      </c>
      <c r="AA697" s="60">
        <f ca="1">MAX(0,Y697-T697*(1+OFFSET($V$4,B697,0))*D697)</f>
        <v>0</v>
      </c>
      <c r="AB697" s="63">
        <f ca="1">IF(OFFSET($Z$4,B697,0)=0,0,-OFFSET($Z$4,B697,0)/OFFSET($AA$4,B697,0)*AA697)</f>
        <v>0</v>
      </c>
      <c r="AC697" s="47">
        <f t="shared" ca="1" si="148"/>
        <v>316684.9267828287</v>
      </c>
    </row>
    <row r="698" spans="1:29" x14ac:dyDescent="0.15">
      <c r="A698" s="58">
        <v>31806</v>
      </c>
      <c r="B698" s="65">
        <f>INT(A698/10000)</f>
        <v>3</v>
      </c>
      <c r="C698" s="58" t="s">
        <v>752</v>
      </c>
      <c r="D698" s="58">
        <v>367</v>
      </c>
      <c r="E698" s="58">
        <v>0</v>
      </c>
      <c r="F698" s="58">
        <f t="shared" si="136"/>
        <v>591.58208955223881</v>
      </c>
      <c r="G698" s="58"/>
      <c r="H698" s="17">
        <f t="shared" si="137"/>
        <v>1</v>
      </c>
      <c r="I698" s="17">
        <f t="shared" si="138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39"/>
        <v>0</v>
      </c>
      <c r="N698" s="21">
        <v>0</v>
      </c>
      <c r="O698" s="20">
        <f t="shared" si="140"/>
        <v>0</v>
      </c>
      <c r="P698" s="21">
        <f t="shared" si="141"/>
        <v>1</v>
      </c>
      <c r="Q698" s="22">
        <f t="shared" si="142"/>
        <v>0</v>
      </c>
      <c r="R698" s="59">
        <f ca="1">OFFSET($R$4,B698,0)/OFFSET($F$4,B698,0)*F698</f>
        <v>368475.25189933809</v>
      </c>
      <c r="S698" s="60">
        <f t="shared" ca="1" si="143"/>
        <v>368475.25189933809</v>
      </c>
      <c r="T698" s="61">
        <v>926.73975736656837</v>
      </c>
      <c r="U698" s="61">
        <f t="shared" ca="1" si="144"/>
        <v>1004.0197599437005</v>
      </c>
      <c r="V698" s="62">
        <f t="shared" ca="1" si="145"/>
        <v>8.338910893035556E-2</v>
      </c>
      <c r="W698" s="62"/>
      <c r="X698" s="62">
        <f ca="1">MAX(V698,OFFSET($X$4,B698,0))</f>
        <v>8.338910893035556E-2</v>
      </c>
      <c r="Y698" s="60">
        <f t="shared" ca="1" si="146"/>
        <v>368475.25189933804</v>
      </c>
      <c r="Z698" s="63">
        <f t="shared" ca="1" si="147"/>
        <v>0</v>
      </c>
      <c r="AA698" s="60">
        <f ca="1">MAX(0,Y698-T698*(1+OFFSET($V$4,B698,0))*D698)</f>
        <v>0</v>
      </c>
      <c r="AB698" s="63">
        <f ca="1">IF(OFFSET($Z$4,B698,0)=0,0,-OFFSET($Z$4,B698,0)/OFFSET($AA$4,B698,0)*AA698)</f>
        <v>0</v>
      </c>
      <c r="AC698" s="47">
        <f t="shared" ca="1" si="148"/>
        <v>368475.25189933804</v>
      </c>
    </row>
    <row r="699" spans="1:29" x14ac:dyDescent="0.15">
      <c r="A699" s="58">
        <v>31807</v>
      </c>
      <c r="B699" s="65">
        <f>INT(A699/10000)</f>
        <v>3</v>
      </c>
      <c r="C699" s="58" t="s">
        <v>753</v>
      </c>
      <c r="D699" s="58">
        <v>887</v>
      </c>
      <c r="E699" s="58">
        <v>0</v>
      </c>
      <c r="F699" s="58">
        <f t="shared" si="136"/>
        <v>1429.7910447761194</v>
      </c>
      <c r="G699" s="58"/>
      <c r="H699" s="17">
        <f t="shared" si="137"/>
        <v>1</v>
      </c>
      <c r="I699" s="17">
        <f t="shared" si="138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39"/>
        <v>0</v>
      </c>
      <c r="N699" s="21">
        <v>1636</v>
      </c>
      <c r="O699" s="20">
        <f t="shared" si="140"/>
        <v>636</v>
      </c>
      <c r="P699" s="21">
        <f t="shared" si="141"/>
        <v>1</v>
      </c>
      <c r="Q699" s="22">
        <f t="shared" si="142"/>
        <v>572.4</v>
      </c>
      <c r="R699" s="59">
        <f ca="1">OFFSET($R$4,B699,0)/OFFSET($F$4,B699,0)*F699</f>
        <v>890565.52707006235</v>
      </c>
      <c r="S699" s="60">
        <f t="shared" ca="1" si="143"/>
        <v>891137.92707006237</v>
      </c>
      <c r="T699" s="61">
        <v>927.13277448845997</v>
      </c>
      <c r="U699" s="61">
        <f t="shared" ca="1" si="144"/>
        <v>1004.6650812514796</v>
      </c>
      <c r="V699" s="62">
        <f t="shared" ca="1" si="145"/>
        <v>8.3625893611406044E-2</v>
      </c>
      <c r="W699" s="62"/>
      <c r="X699" s="62">
        <f ca="1">MAX(V699,OFFSET($X$4,B699,0))</f>
        <v>8.3625893611406044E-2</v>
      </c>
      <c r="Y699" s="60">
        <f t="shared" ca="1" si="146"/>
        <v>891137.92707006237</v>
      </c>
      <c r="Z699" s="63">
        <f t="shared" ca="1" si="147"/>
        <v>0</v>
      </c>
      <c r="AA699" s="60">
        <f ca="1">MAX(0,Y699-T699*(1+OFFSET($V$4,B699,0))*D699)</f>
        <v>0</v>
      </c>
      <c r="AB699" s="63">
        <f ca="1">IF(OFFSET($Z$4,B699,0)=0,0,-OFFSET($Z$4,B699,0)/OFFSET($AA$4,B699,0)*AA699)</f>
        <v>0</v>
      </c>
      <c r="AC699" s="47">
        <f t="shared" ca="1" si="148"/>
        <v>891137.92707006237</v>
      </c>
    </row>
    <row r="700" spans="1:29" x14ac:dyDescent="0.15">
      <c r="A700" s="58">
        <v>31808</v>
      </c>
      <c r="B700" s="65">
        <f>INT(A700/10000)</f>
        <v>3</v>
      </c>
      <c r="C700" s="58" t="s">
        <v>754</v>
      </c>
      <c r="D700" s="58">
        <v>1984</v>
      </c>
      <c r="E700" s="58">
        <v>0</v>
      </c>
      <c r="F700" s="58">
        <f t="shared" si="136"/>
        <v>3198.0895522388059</v>
      </c>
      <c r="G700" s="58"/>
      <c r="H700" s="17">
        <f t="shared" si="137"/>
        <v>1</v>
      </c>
      <c r="I700" s="17">
        <f t="shared" si="138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39"/>
        <v>0</v>
      </c>
      <c r="N700" s="21">
        <v>0</v>
      </c>
      <c r="O700" s="20">
        <f t="shared" si="140"/>
        <v>0</v>
      </c>
      <c r="P700" s="21">
        <f t="shared" si="141"/>
        <v>1</v>
      </c>
      <c r="Q700" s="22">
        <f t="shared" si="142"/>
        <v>0</v>
      </c>
      <c r="R700" s="59">
        <f ca="1">OFFSET($R$4,B700,0)/OFFSET($F$4,B700,0)*F700</f>
        <v>1991975.2037283017</v>
      </c>
      <c r="S700" s="60">
        <f t="shared" ca="1" si="143"/>
        <v>1991975.2037283017</v>
      </c>
      <c r="T700" s="61">
        <v>927.30906294764418</v>
      </c>
      <c r="U700" s="61">
        <f t="shared" ca="1" si="144"/>
        <v>1004.0197599437005</v>
      </c>
      <c r="V700" s="62">
        <f t="shared" ca="1" si="145"/>
        <v>8.2723980667475994E-2</v>
      </c>
      <c r="W700" s="62"/>
      <c r="X700" s="62">
        <f ca="1">MAX(V700,OFFSET($X$4,B700,0))</f>
        <v>8.2723980667475994E-2</v>
      </c>
      <c r="Y700" s="60">
        <f t="shared" ca="1" si="146"/>
        <v>1991975.2037283015</v>
      </c>
      <c r="Z700" s="63">
        <f t="shared" ca="1" si="147"/>
        <v>0</v>
      </c>
      <c r="AA700" s="60">
        <f ca="1">MAX(0,Y700-T700*(1+OFFSET($V$4,B700,0))*D700)</f>
        <v>0</v>
      </c>
      <c r="AB700" s="63">
        <f ca="1">IF(OFFSET($Z$4,B700,0)=0,0,-OFFSET($Z$4,B700,0)/OFFSET($AA$4,B700,0)*AA700)</f>
        <v>0</v>
      </c>
      <c r="AC700" s="47">
        <f t="shared" ca="1" si="148"/>
        <v>1991975.2037283015</v>
      </c>
    </row>
    <row r="701" spans="1:29" x14ac:dyDescent="0.15">
      <c r="A701" s="58">
        <v>31809</v>
      </c>
      <c r="B701" s="65">
        <f>INT(A701/10000)</f>
        <v>3</v>
      </c>
      <c r="C701" s="58" t="s">
        <v>755</v>
      </c>
      <c r="D701" s="58">
        <v>1038</v>
      </c>
      <c r="E701" s="58">
        <v>0</v>
      </c>
      <c r="F701" s="58">
        <f t="shared" si="136"/>
        <v>1673.1940298507463</v>
      </c>
      <c r="G701" s="58"/>
      <c r="H701" s="17">
        <f t="shared" si="137"/>
        <v>1</v>
      </c>
      <c r="I701" s="17">
        <f t="shared" si="138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39"/>
        <v>0</v>
      </c>
      <c r="N701" s="21">
        <v>0</v>
      </c>
      <c r="O701" s="20">
        <f t="shared" si="140"/>
        <v>0</v>
      </c>
      <c r="P701" s="21">
        <f t="shared" si="141"/>
        <v>1</v>
      </c>
      <c r="Q701" s="22">
        <f t="shared" si="142"/>
        <v>0</v>
      </c>
      <c r="R701" s="59">
        <f ca="1">OFFSET($R$4,B701,0)/OFFSET($F$4,B701,0)*F701</f>
        <v>1042172.5108215611</v>
      </c>
      <c r="S701" s="60">
        <f t="shared" ca="1" si="143"/>
        <v>1042172.5108215611</v>
      </c>
      <c r="T701" s="61">
        <v>928.51779916473913</v>
      </c>
      <c r="U701" s="61">
        <f t="shared" ca="1" si="144"/>
        <v>1004.0197599437005</v>
      </c>
      <c r="V701" s="62">
        <f t="shared" ca="1" si="145"/>
        <v>8.1314500214083374E-2</v>
      </c>
      <c r="W701" s="62"/>
      <c r="X701" s="62">
        <f ca="1">MAX(V701,OFFSET($X$4,B701,0))</f>
        <v>8.1314500214083374E-2</v>
      </c>
      <c r="Y701" s="60">
        <f t="shared" ca="1" si="146"/>
        <v>1042172.5108215611</v>
      </c>
      <c r="Z701" s="63">
        <f t="shared" ca="1" si="147"/>
        <v>0</v>
      </c>
      <c r="AA701" s="60">
        <f ca="1">MAX(0,Y701-T701*(1+OFFSET($V$4,B701,0))*D701)</f>
        <v>0</v>
      </c>
      <c r="AB701" s="63">
        <f ca="1">IF(OFFSET($Z$4,B701,0)=0,0,-OFFSET($Z$4,B701,0)/OFFSET($AA$4,B701,0)*AA701)</f>
        <v>0</v>
      </c>
      <c r="AC701" s="47">
        <f t="shared" ca="1" si="148"/>
        <v>1042172.5108215611</v>
      </c>
    </row>
    <row r="702" spans="1:29" x14ac:dyDescent="0.15">
      <c r="A702" s="58">
        <v>31810</v>
      </c>
      <c r="B702" s="65">
        <f>INT(A702/10000)</f>
        <v>3</v>
      </c>
      <c r="C702" s="58" t="s">
        <v>756</v>
      </c>
      <c r="D702" s="58">
        <v>5841</v>
      </c>
      <c r="E702" s="58">
        <v>0</v>
      </c>
      <c r="F702" s="58">
        <f t="shared" si="136"/>
        <v>9415.3432835820895</v>
      </c>
      <c r="G702" s="58"/>
      <c r="H702" s="17">
        <f t="shared" si="137"/>
        <v>1</v>
      </c>
      <c r="I702" s="17">
        <f t="shared" si="138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39"/>
        <v>0</v>
      </c>
      <c r="N702" s="21">
        <v>1530</v>
      </c>
      <c r="O702" s="20">
        <f t="shared" si="140"/>
        <v>530</v>
      </c>
      <c r="P702" s="21">
        <f t="shared" si="141"/>
        <v>1</v>
      </c>
      <c r="Q702" s="22">
        <f t="shared" si="142"/>
        <v>477</v>
      </c>
      <c r="R702" s="59">
        <f ca="1">OFFSET($R$4,B702,0)/OFFSET($F$4,B702,0)*F702</f>
        <v>5864479.4178311545</v>
      </c>
      <c r="S702" s="60">
        <f t="shared" ca="1" si="143"/>
        <v>5864956.4178311545</v>
      </c>
      <c r="T702" s="61">
        <v>927.0334666314244</v>
      </c>
      <c r="U702" s="61">
        <f t="shared" ca="1" si="144"/>
        <v>1004.1014240423137</v>
      </c>
      <c r="V702" s="62">
        <f t="shared" ca="1" si="145"/>
        <v>8.3133953826858509E-2</v>
      </c>
      <c r="W702" s="62"/>
      <c r="X702" s="62">
        <f ca="1">MAX(V702,OFFSET($X$4,B702,0))</f>
        <v>8.3133953826858509E-2</v>
      </c>
      <c r="Y702" s="60">
        <f t="shared" ca="1" si="146"/>
        <v>5864956.4178311555</v>
      </c>
      <c r="Z702" s="63">
        <f t="shared" ca="1" si="147"/>
        <v>0</v>
      </c>
      <c r="AA702" s="60">
        <f ca="1">MAX(0,Y702-T702*(1+OFFSET($V$4,B702,0))*D702)</f>
        <v>0</v>
      </c>
      <c r="AB702" s="63">
        <f ca="1">IF(OFFSET($Z$4,B702,0)=0,0,-OFFSET($Z$4,B702,0)/OFFSET($AA$4,B702,0)*AA702)</f>
        <v>0</v>
      </c>
      <c r="AC702" s="47">
        <f t="shared" ca="1" si="148"/>
        <v>5864956.4178311555</v>
      </c>
    </row>
    <row r="703" spans="1:29" x14ac:dyDescent="0.15">
      <c r="A703" s="58">
        <v>31811</v>
      </c>
      <c r="B703" s="65">
        <f>INT(A703/10000)</f>
        <v>3</v>
      </c>
      <c r="C703" s="58" t="s">
        <v>757</v>
      </c>
      <c r="D703" s="58">
        <v>2251</v>
      </c>
      <c r="E703" s="58">
        <v>0</v>
      </c>
      <c r="F703" s="58">
        <f t="shared" si="136"/>
        <v>3628.4776119402986</v>
      </c>
      <c r="G703" s="58"/>
      <c r="H703" s="17">
        <f t="shared" si="137"/>
        <v>1</v>
      </c>
      <c r="I703" s="17">
        <f t="shared" si="138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39"/>
        <v>0</v>
      </c>
      <c r="N703" s="21">
        <v>0</v>
      </c>
      <c r="O703" s="20">
        <f t="shared" si="140"/>
        <v>0</v>
      </c>
      <c r="P703" s="21">
        <f t="shared" si="141"/>
        <v>1</v>
      </c>
      <c r="Q703" s="22">
        <f t="shared" si="142"/>
        <v>0</v>
      </c>
      <c r="R703" s="59">
        <f ca="1">OFFSET($R$4,B703,0)/OFFSET($F$4,B703,0)*F703</f>
        <v>2260048.4796332698</v>
      </c>
      <c r="S703" s="60">
        <f t="shared" ca="1" si="143"/>
        <v>2260048.4796332698</v>
      </c>
      <c r="T703" s="61">
        <v>926.78502263113171</v>
      </c>
      <c r="U703" s="61">
        <f t="shared" ca="1" si="144"/>
        <v>1004.0197599437005</v>
      </c>
      <c r="V703" s="62">
        <f t="shared" ca="1" si="145"/>
        <v>8.33361949390381E-2</v>
      </c>
      <c r="W703" s="62"/>
      <c r="X703" s="62">
        <f ca="1">MAX(V703,OFFSET($X$4,B703,0))</f>
        <v>8.33361949390381E-2</v>
      </c>
      <c r="Y703" s="60">
        <f t="shared" ca="1" si="146"/>
        <v>2260048.4796332698</v>
      </c>
      <c r="Z703" s="63">
        <f t="shared" ca="1" si="147"/>
        <v>0</v>
      </c>
      <c r="AA703" s="60">
        <f ca="1">MAX(0,Y703-T703*(1+OFFSET($V$4,B703,0))*D703)</f>
        <v>0</v>
      </c>
      <c r="AB703" s="63">
        <f ca="1">IF(OFFSET($Z$4,B703,0)=0,0,-OFFSET($Z$4,B703,0)/OFFSET($AA$4,B703,0)*AA703)</f>
        <v>0</v>
      </c>
      <c r="AC703" s="47">
        <f t="shared" ca="1" si="148"/>
        <v>2260048.4796332698</v>
      </c>
    </row>
    <row r="704" spans="1:29" x14ac:dyDescent="0.15">
      <c r="A704" s="58">
        <v>31812</v>
      </c>
      <c r="B704" s="65">
        <f>INT(A704/10000)</f>
        <v>3</v>
      </c>
      <c r="C704" s="58" t="s">
        <v>758</v>
      </c>
      <c r="D704" s="58">
        <v>1323</v>
      </c>
      <c r="E704" s="58">
        <v>0</v>
      </c>
      <c r="F704" s="58">
        <f t="shared" si="136"/>
        <v>2132.5970149253731</v>
      </c>
      <c r="G704" s="58"/>
      <c r="H704" s="17">
        <f t="shared" si="137"/>
        <v>1</v>
      </c>
      <c r="I704" s="17">
        <f t="shared" si="138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39"/>
        <v>0</v>
      </c>
      <c r="N704" s="21">
        <v>52684</v>
      </c>
      <c r="O704" s="20">
        <f t="shared" si="140"/>
        <v>51684</v>
      </c>
      <c r="P704" s="21">
        <f t="shared" si="141"/>
        <v>1</v>
      </c>
      <c r="Q704" s="22">
        <f t="shared" si="142"/>
        <v>46515.6</v>
      </c>
      <c r="R704" s="59">
        <f ca="1">OFFSET($R$4,B704,0)/OFFSET($F$4,B704,0)*F704</f>
        <v>1328318.1424055155</v>
      </c>
      <c r="S704" s="60">
        <f t="shared" ca="1" si="143"/>
        <v>1374833.7424055156</v>
      </c>
      <c r="T704" s="61">
        <v>961.87471927800743</v>
      </c>
      <c r="U704" s="61">
        <f t="shared" ca="1" si="144"/>
        <v>1039.1789436171698</v>
      </c>
      <c r="V704" s="62">
        <f t="shared" ca="1" si="145"/>
        <v>8.036828787556427E-2</v>
      </c>
      <c r="W704" s="62"/>
      <c r="X704" s="62">
        <f ca="1">MAX(V704,OFFSET($X$4,B704,0))</f>
        <v>8.036828787556427E-2</v>
      </c>
      <c r="Y704" s="60">
        <f t="shared" ca="1" si="146"/>
        <v>1374833.7424055156</v>
      </c>
      <c r="Z704" s="63">
        <f t="shared" ca="1" si="147"/>
        <v>0</v>
      </c>
      <c r="AA704" s="60">
        <f ca="1">MAX(0,Y704-T704*(1+OFFSET($V$4,B704,0))*D704)</f>
        <v>0</v>
      </c>
      <c r="AB704" s="63">
        <f ca="1">IF(OFFSET($Z$4,B704,0)=0,0,-OFFSET($Z$4,B704,0)/OFFSET($AA$4,B704,0)*AA704)</f>
        <v>0</v>
      </c>
      <c r="AC704" s="47">
        <f t="shared" ca="1" si="148"/>
        <v>1374833.7424055156</v>
      </c>
    </row>
    <row r="705" spans="1:29" x14ac:dyDescent="0.15">
      <c r="A705" s="58">
        <v>31813</v>
      </c>
      <c r="B705" s="65">
        <f>INT(A705/10000)</f>
        <v>3</v>
      </c>
      <c r="C705" s="58" t="s">
        <v>759</v>
      </c>
      <c r="D705" s="58">
        <v>1592</v>
      </c>
      <c r="E705" s="58">
        <v>0</v>
      </c>
      <c r="F705" s="58">
        <f t="shared" si="136"/>
        <v>2566.2089552238804</v>
      </c>
      <c r="G705" s="58"/>
      <c r="H705" s="17">
        <f t="shared" si="137"/>
        <v>1</v>
      </c>
      <c r="I705" s="17">
        <f t="shared" si="138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39"/>
        <v>0</v>
      </c>
      <c r="N705" s="21">
        <v>1219</v>
      </c>
      <c r="O705" s="20">
        <f t="shared" si="140"/>
        <v>219</v>
      </c>
      <c r="P705" s="21">
        <f t="shared" si="141"/>
        <v>1</v>
      </c>
      <c r="Q705" s="22">
        <f t="shared" si="142"/>
        <v>197.1</v>
      </c>
      <c r="R705" s="59">
        <f ca="1">OFFSET($R$4,B705,0)/OFFSET($F$4,B705,0)*F705</f>
        <v>1598399.4578303709</v>
      </c>
      <c r="S705" s="60">
        <f t="shared" ca="1" si="143"/>
        <v>1598596.557830371</v>
      </c>
      <c r="T705" s="61">
        <v>927.01514585335099</v>
      </c>
      <c r="U705" s="61">
        <f t="shared" ca="1" si="144"/>
        <v>1004.1435664763636</v>
      </c>
      <c r="V705" s="62">
        <f t="shared" ca="1" si="145"/>
        <v>8.3200820362015815E-2</v>
      </c>
      <c r="W705" s="62"/>
      <c r="X705" s="62">
        <f ca="1">MAX(V705,OFFSET($X$4,B705,0))</f>
        <v>8.3200820362015815E-2</v>
      </c>
      <c r="Y705" s="60">
        <f t="shared" ca="1" si="146"/>
        <v>1598596.5578303707</v>
      </c>
      <c r="Z705" s="63">
        <f t="shared" ca="1" si="147"/>
        <v>0</v>
      </c>
      <c r="AA705" s="60">
        <f ca="1">MAX(0,Y705-T705*(1+OFFSET($V$4,B705,0))*D705)</f>
        <v>0</v>
      </c>
      <c r="AB705" s="63">
        <f ca="1">IF(OFFSET($Z$4,B705,0)=0,0,-OFFSET($Z$4,B705,0)/OFFSET($AA$4,B705,0)*AA705)</f>
        <v>0</v>
      </c>
      <c r="AC705" s="47">
        <f t="shared" ca="1" si="148"/>
        <v>1598596.5578303707</v>
      </c>
    </row>
    <row r="706" spans="1:29" x14ac:dyDescent="0.15">
      <c r="A706" s="58">
        <v>31814</v>
      </c>
      <c r="B706" s="65">
        <f>INT(A706/10000)</f>
        <v>3</v>
      </c>
      <c r="C706" s="58" t="s">
        <v>760</v>
      </c>
      <c r="D706" s="58">
        <v>2462</v>
      </c>
      <c r="E706" s="58">
        <v>0</v>
      </c>
      <c r="F706" s="58">
        <f t="shared" si="136"/>
        <v>3968.5970149253731</v>
      </c>
      <c r="G706" s="58"/>
      <c r="H706" s="17">
        <f t="shared" si="137"/>
        <v>1</v>
      </c>
      <c r="I706" s="17">
        <f t="shared" si="138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39"/>
        <v>0</v>
      </c>
      <c r="N706" s="21">
        <v>25524</v>
      </c>
      <c r="O706" s="20">
        <f t="shared" si="140"/>
        <v>24524</v>
      </c>
      <c r="P706" s="21">
        <f t="shared" si="141"/>
        <v>1</v>
      </c>
      <c r="Q706" s="22">
        <f t="shared" si="142"/>
        <v>22071.600000000002</v>
      </c>
      <c r="R706" s="59">
        <f ca="1">OFFSET($R$4,B706,0)/OFFSET($F$4,B706,0)*F706</f>
        <v>2471896.6489813905</v>
      </c>
      <c r="S706" s="60">
        <f t="shared" ca="1" si="143"/>
        <v>2493968.2489813906</v>
      </c>
      <c r="T706" s="61">
        <v>939.52981742790132</v>
      </c>
      <c r="U706" s="61">
        <f t="shared" ca="1" si="144"/>
        <v>1012.9846665237168</v>
      </c>
      <c r="V706" s="62">
        <f t="shared" ca="1" si="145"/>
        <v>7.8182562951443879E-2</v>
      </c>
      <c r="W706" s="62"/>
      <c r="X706" s="62">
        <f ca="1">MAX(V706,OFFSET($X$4,B706,0))</f>
        <v>7.8182562951443879E-2</v>
      </c>
      <c r="Y706" s="60">
        <f t="shared" ca="1" si="146"/>
        <v>2493968.2489813906</v>
      </c>
      <c r="Z706" s="63">
        <f t="shared" ca="1" si="147"/>
        <v>0</v>
      </c>
      <c r="AA706" s="60">
        <f ca="1">MAX(0,Y706-T706*(1+OFFSET($V$4,B706,0))*D706)</f>
        <v>0</v>
      </c>
      <c r="AB706" s="63">
        <f ca="1">IF(OFFSET($Z$4,B706,0)=0,0,-OFFSET($Z$4,B706,0)/OFFSET($AA$4,B706,0)*AA706)</f>
        <v>0</v>
      </c>
      <c r="AC706" s="47">
        <f t="shared" ca="1" si="148"/>
        <v>2493968.2489813906</v>
      </c>
    </row>
    <row r="707" spans="1:29" x14ac:dyDescent="0.15">
      <c r="A707" s="58">
        <v>31815</v>
      </c>
      <c r="B707" s="65">
        <f>INT(A707/10000)</f>
        <v>3</v>
      </c>
      <c r="C707" s="58" t="s">
        <v>761</v>
      </c>
      <c r="D707" s="58">
        <v>611</v>
      </c>
      <c r="E707" s="58">
        <v>0</v>
      </c>
      <c r="F707" s="58">
        <f t="shared" si="136"/>
        <v>984.8955223880597</v>
      </c>
      <c r="G707" s="58"/>
      <c r="H707" s="17">
        <f t="shared" si="137"/>
        <v>1</v>
      </c>
      <c r="I707" s="17">
        <f t="shared" si="138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39"/>
        <v>0</v>
      </c>
      <c r="N707" s="21">
        <v>16087</v>
      </c>
      <c r="O707" s="20">
        <f t="shared" si="140"/>
        <v>15087</v>
      </c>
      <c r="P707" s="21">
        <f t="shared" si="141"/>
        <v>1</v>
      </c>
      <c r="Q707" s="22">
        <f t="shared" si="142"/>
        <v>13578.300000000001</v>
      </c>
      <c r="R707" s="59">
        <f ca="1">OFFSET($R$4,B707,0)/OFFSET($F$4,B707,0)*F707</f>
        <v>613456.07332560094</v>
      </c>
      <c r="S707" s="60">
        <f t="shared" ca="1" si="143"/>
        <v>627034.37332560099</v>
      </c>
      <c r="T707" s="61">
        <v>950.47049675806966</v>
      </c>
      <c r="U707" s="61">
        <f t="shared" ca="1" si="144"/>
        <v>1026.2428368667775</v>
      </c>
      <c r="V707" s="62">
        <f t="shared" ca="1" si="145"/>
        <v>7.9720875468683561E-2</v>
      </c>
      <c r="W707" s="62"/>
      <c r="X707" s="62">
        <f ca="1">MAX(V707,OFFSET($X$4,B707,0))</f>
        <v>7.9720875468683561E-2</v>
      </c>
      <c r="Y707" s="60">
        <f t="shared" ca="1" si="146"/>
        <v>627034.37332560099</v>
      </c>
      <c r="Z707" s="63">
        <f t="shared" ca="1" si="147"/>
        <v>0</v>
      </c>
      <c r="AA707" s="60">
        <f ca="1">MAX(0,Y707-T707*(1+OFFSET($V$4,B707,0))*D707)</f>
        <v>0</v>
      </c>
      <c r="AB707" s="63">
        <f ca="1">IF(OFFSET($Z$4,B707,0)=0,0,-OFFSET($Z$4,B707,0)/OFFSET($AA$4,B707,0)*AA707)</f>
        <v>0</v>
      </c>
      <c r="AC707" s="47">
        <f t="shared" ca="1" si="148"/>
        <v>627034.37332560099</v>
      </c>
    </row>
    <row r="708" spans="1:29" x14ac:dyDescent="0.15">
      <c r="A708" s="58">
        <v>31817</v>
      </c>
      <c r="B708" s="65">
        <f>INT(A708/10000)</f>
        <v>3</v>
      </c>
      <c r="C708" s="58" t="s">
        <v>762</v>
      </c>
      <c r="D708" s="58">
        <v>1695</v>
      </c>
      <c r="E708" s="58">
        <v>0</v>
      </c>
      <c r="F708" s="58">
        <f t="shared" si="136"/>
        <v>2732.2388059701493</v>
      </c>
      <c r="G708" s="58"/>
      <c r="H708" s="17">
        <f t="shared" si="137"/>
        <v>1</v>
      </c>
      <c r="I708" s="17">
        <f t="shared" si="138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39"/>
        <v>0</v>
      </c>
      <c r="N708" s="21">
        <v>0</v>
      </c>
      <c r="O708" s="20">
        <f t="shared" si="140"/>
        <v>0</v>
      </c>
      <c r="P708" s="21">
        <f t="shared" si="141"/>
        <v>1</v>
      </c>
      <c r="Q708" s="22">
        <f t="shared" si="142"/>
        <v>0</v>
      </c>
      <c r="R708" s="59">
        <f ca="1">OFFSET($R$4,B708,0)/OFFSET($F$4,B708,0)*F708</f>
        <v>1701813.4931045724</v>
      </c>
      <c r="S708" s="60">
        <f t="shared" ca="1" si="143"/>
        <v>1701813.4931045724</v>
      </c>
      <c r="T708" s="61">
        <v>926.67191161920175</v>
      </c>
      <c r="U708" s="61">
        <f t="shared" ca="1" si="144"/>
        <v>1004.0197599437006</v>
      </c>
      <c r="V708" s="62">
        <f t="shared" ca="1" si="145"/>
        <v>8.3468428636567449E-2</v>
      </c>
      <c r="W708" s="62"/>
      <c r="X708" s="62">
        <f ca="1">MAX(V708,OFFSET($X$4,B708,0))</f>
        <v>8.3468428636567449E-2</v>
      </c>
      <c r="Y708" s="60">
        <f t="shared" ca="1" si="146"/>
        <v>1701813.4931045724</v>
      </c>
      <c r="Z708" s="63">
        <f t="shared" ca="1" si="147"/>
        <v>0</v>
      </c>
      <c r="AA708" s="60">
        <f ca="1">MAX(0,Y708-T708*(1+OFFSET($V$4,B708,0))*D708)</f>
        <v>0</v>
      </c>
      <c r="AB708" s="63">
        <f ca="1">IF(OFFSET($Z$4,B708,0)=0,0,-OFFSET($Z$4,B708,0)/OFFSET($AA$4,B708,0)*AA708)</f>
        <v>0</v>
      </c>
      <c r="AC708" s="47">
        <f t="shared" ca="1" si="148"/>
        <v>1701813.4931045724</v>
      </c>
    </row>
    <row r="709" spans="1:29" x14ac:dyDescent="0.15">
      <c r="A709" s="58">
        <v>31818</v>
      </c>
      <c r="B709" s="65">
        <f>INT(A709/10000)</f>
        <v>3</v>
      </c>
      <c r="C709" s="58" t="s">
        <v>763</v>
      </c>
      <c r="D709" s="58">
        <v>12648</v>
      </c>
      <c r="E709" s="58">
        <v>0</v>
      </c>
      <c r="F709" s="58">
        <f t="shared" si="136"/>
        <v>21079.999999999996</v>
      </c>
      <c r="G709" s="58"/>
      <c r="H709" s="17">
        <f t="shared" si="137"/>
        <v>2</v>
      </c>
      <c r="I709" s="17">
        <f t="shared" si="138"/>
        <v>0</v>
      </c>
      <c r="J709" s="17">
        <f ca="1">OFFSET('Z1'!$B$7,B709,H709)*D709</f>
        <v>1718104.32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39"/>
        <v>1718104.32</v>
      </c>
      <c r="N709" s="21">
        <v>10122</v>
      </c>
      <c r="O709" s="20">
        <f t="shared" si="140"/>
        <v>9122</v>
      </c>
      <c r="P709" s="21">
        <f t="shared" si="141"/>
        <v>0</v>
      </c>
      <c r="Q709" s="22">
        <f t="shared" si="142"/>
        <v>0</v>
      </c>
      <c r="R709" s="59">
        <f ca="1">OFFSET($R$4,B709,0)/OFFSET($F$4,B709,0)*F709</f>
        <v>13129975.445871154</v>
      </c>
      <c r="S709" s="60">
        <f t="shared" ca="1" si="143"/>
        <v>14848079.765871154</v>
      </c>
      <c r="T709" s="61">
        <v>1074.4766319737566</v>
      </c>
      <c r="U709" s="61">
        <f t="shared" ca="1" si="144"/>
        <v>1173.9468505590728</v>
      </c>
      <c r="V709" s="62">
        <f t="shared" ca="1" si="145"/>
        <v>9.2575506646984662E-2</v>
      </c>
      <c r="W709" s="62"/>
      <c r="X709" s="62">
        <f ca="1">MAX(V709,OFFSET($X$4,B709,0))</f>
        <v>9.2575506646984662E-2</v>
      </c>
      <c r="Y709" s="60">
        <f t="shared" ca="1" si="146"/>
        <v>14848079.765871152</v>
      </c>
      <c r="Z709" s="63">
        <f t="shared" ca="1" si="147"/>
        <v>0</v>
      </c>
      <c r="AA709" s="60">
        <f ca="1">MAX(0,Y709-T709*(1+OFFSET($V$4,B709,0))*D709)</f>
        <v>91902.158717140555</v>
      </c>
      <c r="AB709" s="63">
        <f ca="1">IF(OFFSET($Z$4,B709,0)=0,0,-OFFSET($Z$4,B709,0)/OFFSET($AA$4,B709,0)*AA709)</f>
        <v>-5036.5925143809991</v>
      </c>
      <c r="AC709" s="47">
        <f t="shared" ca="1" si="148"/>
        <v>14843043.173356771</v>
      </c>
    </row>
    <row r="710" spans="1:29" x14ac:dyDescent="0.15">
      <c r="A710" s="58">
        <v>31820</v>
      </c>
      <c r="B710" s="65">
        <f>INT(A710/10000)</f>
        <v>3</v>
      </c>
      <c r="C710" s="58" t="s">
        <v>764</v>
      </c>
      <c r="D710" s="58">
        <v>579</v>
      </c>
      <c r="E710" s="58">
        <v>0</v>
      </c>
      <c r="F710" s="58">
        <f t="shared" si="136"/>
        <v>933.31343283582089</v>
      </c>
      <c r="G710" s="58"/>
      <c r="H710" s="17">
        <f t="shared" si="137"/>
        <v>1</v>
      </c>
      <c r="I710" s="17">
        <f t="shared" si="138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39"/>
        <v>0</v>
      </c>
      <c r="N710" s="21">
        <v>0</v>
      </c>
      <c r="O710" s="20">
        <f t="shared" si="140"/>
        <v>0</v>
      </c>
      <c r="P710" s="21">
        <f t="shared" si="141"/>
        <v>1</v>
      </c>
      <c r="Q710" s="22">
        <f t="shared" si="142"/>
        <v>0</v>
      </c>
      <c r="R710" s="59">
        <f ca="1">OFFSET($R$4,B710,0)/OFFSET($F$4,B710,0)*F710</f>
        <v>581327.44100740261</v>
      </c>
      <c r="S710" s="60">
        <f t="shared" ca="1" si="143"/>
        <v>581327.44100740261</v>
      </c>
      <c r="T710" s="61">
        <v>926.75634652520341</v>
      </c>
      <c r="U710" s="61">
        <f t="shared" ca="1" si="144"/>
        <v>1004.0197599437005</v>
      </c>
      <c r="V710" s="62">
        <f t="shared" ca="1" si="145"/>
        <v>8.3369716008085515E-2</v>
      </c>
      <c r="W710" s="62"/>
      <c r="X710" s="62">
        <f ca="1">MAX(V710,OFFSET($X$4,B710,0))</f>
        <v>8.3369716008085515E-2</v>
      </c>
      <c r="Y710" s="60">
        <f t="shared" ca="1" si="146"/>
        <v>581327.44100740261</v>
      </c>
      <c r="Z710" s="63">
        <f t="shared" ca="1" si="147"/>
        <v>0</v>
      </c>
      <c r="AA710" s="60">
        <f ca="1">MAX(0,Y710-T710*(1+OFFSET($V$4,B710,0))*D710)</f>
        <v>0</v>
      </c>
      <c r="AB710" s="63">
        <f ca="1">IF(OFFSET($Z$4,B710,0)=0,0,-OFFSET($Z$4,B710,0)/OFFSET($AA$4,B710,0)*AA710)</f>
        <v>0</v>
      </c>
      <c r="AC710" s="47">
        <f t="shared" ca="1" si="148"/>
        <v>581327.44100740261</v>
      </c>
    </row>
    <row r="711" spans="1:29" x14ac:dyDescent="0.15">
      <c r="A711" s="58">
        <v>31821</v>
      </c>
      <c r="B711" s="65">
        <f>INT(A711/10000)</f>
        <v>3</v>
      </c>
      <c r="C711" s="58" t="s">
        <v>765</v>
      </c>
      <c r="D711" s="58">
        <v>2060</v>
      </c>
      <c r="E711" s="58">
        <v>0</v>
      </c>
      <c r="F711" s="58">
        <f t="shared" si="136"/>
        <v>3320.5970149253731</v>
      </c>
      <c r="G711" s="58"/>
      <c r="H711" s="17">
        <f t="shared" si="137"/>
        <v>1</v>
      </c>
      <c r="I711" s="17">
        <f t="shared" si="138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39"/>
        <v>0</v>
      </c>
      <c r="N711" s="21">
        <v>12700</v>
      </c>
      <c r="O711" s="20">
        <f t="shared" si="140"/>
        <v>11700</v>
      </c>
      <c r="P711" s="21">
        <f t="shared" si="141"/>
        <v>1</v>
      </c>
      <c r="Q711" s="22">
        <f t="shared" si="142"/>
        <v>10530</v>
      </c>
      <c r="R711" s="59">
        <f ca="1">OFFSET($R$4,B711,0)/OFFSET($F$4,B711,0)*F711</f>
        <v>2068280.7054840229</v>
      </c>
      <c r="S711" s="60">
        <f t="shared" ca="1" si="143"/>
        <v>2078810.7054840229</v>
      </c>
      <c r="T711" s="61">
        <v>934.8098684237807</v>
      </c>
      <c r="U711" s="61">
        <f t="shared" ca="1" si="144"/>
        <v>1009.1314104291373</v>
      </c>
      <c r="V711" s="62">
        <f t="shared" ca="1" si="145"/>
        <v>7.9504447391717248E-2</v>
      </c>
      <c r="W711" s="62"/>
      <c r="X711" s="62">
        <f ca="1">MAX(V711,OFFSET($X$4,B711,0))</f>
        <v>7.9504447391717248E-2</v>
      </c>
      <c r="Y711" s="60">
        <f t="shared" ca="1" si="146"/>
        <v>2078810.7054840229</v>
      </c>
      <c r="Z711" s="63">
        <f t="shared" ca="1" si="147"/>
        <v>0</v>
      </c>
      <c r="AA711" s="60">
        <f ca="1">MAX(0,Y711-T711*(1+OFFSET($V$4,B711,0))*D711)</f>
        <v>0</v>
      </c>
      <c r="AB711" s="63">
        <f ca="1">IF(OFFSET($Z$4,B711,0)=0,0,-OFFSET($Z$4,B711,0)/OFFSET($AA$4,B711,0)*AA711)</f>
        <v>0</v>
      </c>
      <c r="AC711" s="47">
        <f t="shared" ca="1" si="148"/>
        <v>2078810.7054840229</v>
      </c>
    </row>
    <row r="712" spans="1:29" x14ac:dyDescent="0.15">
      <c r="A712" s="58">
        <v>31823</v>
      </c>
      <c r="B712" s="65">
        <f>INT(A712/10000)</f>
        <v>3</v>
      </c>
      <c r="C712" s="58" t="s">
        <v>766</v>
      </c>
      <c r="D712" s="58">
        <v>2889</v>
      </c>
      <c r="E712" s="58">
        <v>0</v>
      </c>
      <c r="F712" s="58">
        <f t="shared" si="136"/>
        <v>4656.8955223880594</v>
      </c>
      <c r="G712" s="58"/>
      <c r="H712" s="17">
        <f t="shared" si="137"/>
        <v>1</v>
      </c>
      <c r="I712" s="17">
        <f t="shared" si="138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39"/>
        <v>0</v>
      </c>
      <c r="N712" s="21">
        <v>1094</v>
      </c>
      <c r="O712" s="20">
        <f t="shared" si="140"/>
        <v>94</v>
      </c>
      <c r="P712" s="21">
        <f t="shared" si="141"/>
        <v>1</v>
      </c>
      <c r="Q712" s="22">
        <f t="shared" si="142"/>
        <v>84.600000000000009</v>
      </c>
      <c r="R712" s="59">
        <f ca="1">OFFSET($R$4,B712,0)/OFFSET($F$4,B712,0)*F712</f>
        <v>2900613.0864773504</v>
      </c>
      <c r="S712" s="60">
        <f t="shared" ca="1" si="143"/>
        <v>2900697.6864773505</v>
      </c>
      <c r="T712" s="61">
        <v>927.01451932940085</v>
      </c>
      <c r="U712" s="61">
        <f t="shared" ca="1" si="144"/>
        <v>1004.049043432797</v>
      </c>
      <c r="V712" s="62">
        <f t="shared" ca="1" si="145"/>
        <v>8.3099587435936373E-2</v>
      </c>
      <c r="W712" s="62"/>
      <c r="X712" s="62">
        <f ca="1">MAX(V712,OFFSET($X$4,B712,0))</f>
        <v>8.3099587435936373E-2</v>
      </c>
      <c r="Y712" s="60">
        <f t="shared" ca="1" si="146"/>
        <v>2900697.6864773501</v>
      </c>
      <c r="Z712" s="63">
        <f t="shared" ca="1" si="147"/>
        <v>0</v>
      </c>
      <c r="AA712" s="60">
        <f ca="1">MAX(0,Y712-T712*(1+OFFSET($V$4,B712,0))*D712)</f>
        <v>0</v>
      </c>
      <c r="AB712" s="63">
        <f ca="1">IF(OFFSET($Z$4,B712,0)=0,0,-OFFSET($Z$4,B712,0)/OFFSET($AA$4,B712,0)*AA712)</f>
        <v>0</v>
      </c>
      <c r="AC712" s="47">
        <f t="shared" ca="1" si="148"/>
        <v>2900697.6864773501</v>
      </c>
    </row>
    <row r="713" spans="1:29" x14ac:dyDescent="0.15">
      <c r="A713" s="58">
        <v>31825</v>
      </c>
      <c r="B713" s="65">
        <f>INT(A713/10000)</f>
        <v>3</v>
      </c>
      <c r="C713" s="58" t="s">
        <v>767</v>
      </c>
      <c r="D713" s="58">
        <v>429</v>
      </c>
      <c r="E713" s="58">
        <v>0</v>
      </c>
      <c r="F713" s="58">
        <f t="shared" si="136"/>
        <v>691.52238805970148</v>
      </c>
      <c r="G713" s="58"/>
      <c r="H713" s="17">
        <f t="shared" si="137"/>
        <v>1</v>
      </c>
      <c r="I713" s="17">
        <f t="shared" si="138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39"/>
        <v>0</v>
      </c>
      <c r="N713" s="21">
        <v>3935</v>
      </c>
      <c r="O713" s="20">
        <f t="shared" si="140"/>
        <v>2935</v>
      </c>
      <c r="P713" s="21">
        <f t="shared" si="141"/>
        <v>1</v>
      </c>
      <c r="Q713" s="22">
        <f t="shared" si="142"/>
        <v>2641.5</v>
      </c>
      <c r="R713" s="59">
        <f ca="1">OFFSET($R$4,B713,0)/OFFSET($F$4,B713,0)*F713</f>
        <v>430724.47701584751</v>
      </c>
      <c r="S713" s="60">
        <f t="shared" ca="1" si="143"/>
        <v>433365.97701584751</v>
      </c>
      <c r="T713" s="61">
        <v>932.92684474169187</v>
      </c>
      <c r="U713" s="61">
        <f t="shared" ca="1" si="144"/>
        <v>1010.1771026010432</v>
      </c>
      <c r="V713" s="62">
        <f t="shared" ca="1" si="145"/>
        <v>8.2804196593507129E-2</v>
      </c>
      <c r="W713" s="62"/>
      <c r="X713" s="62">
        <f ca="1">MAX(V713,OFFSET($X$4,B713,0))</f>
        <v>8.2804196593507129E-2</v>
      </c>
      <c r="Y713" s="60">
        <f t="shared" ca="1" si="146"/>
        <v>433365.97701584751</v>
      </c>
      <c r="Z713" s="63">
        <f t="shared" ca="1" si="147"/>
        <v>0</v>
      </c>
      <c r="AA713" s="60">
        <f ca="1">MAX(0,Y713-T713*(1+OFFSET($V$4,B713,0))*D713)</f>
        <v>0</v>
      </c>
      <c r="AB713" s="63">
        <f ca="1">IF(OFFSET($Z$4,B713,0)=0,0,-OFFSET($Z$4,B713,0)/OFFSET($AA$4,B713,0)*AA713)</f>
        <v>0</v>
      </c>
      <c r="AC713" s="47">
        <f t="shared" ca="1" si="148"/>
        <v>433365.97701584751</v>
      </c>
    </row>
    <row r="714" spans="1:29" x14ac:dyDescent="0.15">
      <c r="A714" s="58">
        <v>31826</v>
      </c>
      <c r="B714" s="65">
        <f>INT(A714/10000)</f>
        <v>3</v>
      </c>
      <c r="C714" s="58" t="s">
        <v>768</v>
      </c>
      <c r="D714" s="58">
        <v>2684</v>
      </c>
      <c r="E714" s="58">
        <v>0</v>
      </c>
      <c r="F714" s="58">
        <f t="shared" si="136"/>
        <v>4326.4477611940301</v>
      </c>
      <c r="G714" s="58"/>
      <c r="H714" s="17">
        <f t="shared" si="137"/>
        <v>1</v>
      </c>
      <c r="I714" s="17">
        <f t="shared" si="138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39"/>
        <v>0</v>
      </c>
      <c r="N714" s="21">
        <v>65480</v>
      </c>
      <c r="O714" s="20">
        <f t="shared" si="140"/>
        <v>64480</v>
      </c>
      <c r="P714" s="21">
        <f t="shared" si="141"/>
        <v>1</v>
      </c>
      <c r="Q714" s="22">
        <f t="shared" si="142"/>
        <v>58032</v>
      </c>
      <c r="R714" s="59">
        <f ca="1">OFFSET($R$4,B714,0)/OFFSET($F$4,B714,0)*F714</f>
        <v>2694789.035688892</v>
      </c>
      <c r="S714" s="60">
        <f t="shared" ca="1" si="143"/>
        <v>2752821.035688892</v>
      </c>
      <c r="T714" s="61">
        <v>953.31424215232767</v>
      </c>
      <c r="U714" s="61">
        <f t="shared" ca="1" si="144"/>
        <v>1025.6412204504068</v>
      </c>
      <c r="V714" s="62">
        <f t="shared" ca="1" si="145"/>
        <v>7.5868979083732357E-2</v>
      </c>
      <c r="W714" s="62"/>
      <c r="X714" s="62">
        <f ca="1">MAX(V714,OFFSET($X$4,B714,0))</f>
        <v>7.5868979083732357E-2</v>
      </c>
      <c r="Y714" s="60">
        <f t="shared" ca="1" si="146"/>
        <v>2752821.0356888915</v>
      </c>
      <c r="Z714" s="63">
        <f t="shared" ca="1" si="147"/>
        <v>0</v>
      </c>
      <c r="AA714" s="60">
        <f ca="1">MAX(0,Y714-T714*(1+OFFSET($V$4,B714,0))*D714)</f>
        <v>0</v>
      </c>
      <c r="AB714" s="63">
        <f ca="1">IF(OFFSET($Z$4,B714,0)=0,0,-OFFSET($Z$4,B714,0)/OFFSET($AA$4,B714,0)*AA714)</f>
        <v>0</v>
      </c>
      <c r="AC714" s="47">
        <f t="shared" ca="1" si="148"/>
        <v>2752821.0356888915</v>
      </c>
    </row>
    <row r="715" spans="1:29" x14ac:dyDescent="0.15">
      <c r="A715" s="58">
        <v>31827</v>
      </c>
      <c r="B715" s="65">
        <f>INT(A715/10000)</f>
        <v>3</v>
      </c>
      <c r="C715" s="58" t="s">
        <v>769</v>
      </c>
      <c r="D715" s="58">
        <v>297</v>
      </c>
      <c r="E715" s="58">
        <v>0</v>
      </c>
      <c r="F715" s="58">
        <f t="shared" si="136"/>
        <v>478.74626865671644</v>
      </c>
      <c r="G715" s="58"/>
      <c r="H715" s="17">
        <f t="shared" si="137"/>
        <v>1</v>
      </c>
      <c r="I715" s="17">
        <f t="shared" si="138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39"/>
        <v>0</v>
      </c>
      <c r="N715" s="21">
        <v>6431</v>
      </c>
      <c r="O715" s="20">
        <f t="shared" si="140"/>
        <v>5431</v>
      </c>
      <c r="P715" s="21">
        <f t="shared" si="141"/>
        <v>1</v>
      </c>
      <c r="Q715" s="22">
        <f t="shared" si="142"/>
        <v>4887.9000000000005</v>
      </c>
      <c r="R715" s="59">
        <f ca="1">OFFSET($R$4,B715,0)/OFFSET($F$4,B715,0)*F715</f>
        <v>298193.86870327906</v>
      </c>
      <c r="S715" s="60">
        <f t="shared" ca="1" si="143"/>
        <v>303081.76870327909</v>
      </c>
      <c r="T715" s="61">
        <v>963.72290441566361</v>
      </c>
      <c r="U715" s="61">
        <f t="shared" ca="1" si="144"/>
        <v>1020.4773357012764</v>
      </c>
      <c r="V715" s="62">
        <f t="shared" ca="1" si="145"/>
        <v>5.8890819161369734E-2</v>
      </c>
      <c r="W715" s="62"/>
      <c r="X715" s="62">
        <f ca="1">MAX(V715,OFFSET($X$4,B715,0))</f>
        <v>5.8890819161369734E-2</v>
      </c>
      <c r="Y715" s="60">
        <f t="shared" ca="1" si="146"/>
        <v>303081.76870327914</v>
      </c>
      <c r="Z715" s="63">
        <f t="shared" ca="1" si="147"/>
        <v>0</v>
      </c>
      <c r="AA715" s="60">
        <f ca="1">MAX(0,Y715-T715*(1+OFFSET($V$4,B715,0))*D715)</f>
        <v>0</v>
      </c>
      <c r="AB715" s="63">
        <f ca="1">IF(OFFSET($Z$4,B715,0)=0,0,-OFFSET($Z$4,B715,0)/OFFSET($AA$4,B715,0)*AA715)</f>
        <v>0</v>
      </c>
      <c r="AC715" s="47">
        <f t="shared" ca="1" si="148"/>
        <v>303081.76870327914</v>
      </c>
    </row>
    <row r="716" spans="1:29" x14ac:dyDescent="0.15">
      <c r="A716" s="58">
        <v>31829</v>
      </c>
      <c r="B716" s="65">
        <f>INT(A716/10000)</f>
        <v>3</v>
      </c>
      <c r="C716" s="58" t="s">
        <v>770</v>
      </c>
      <c r="D716" s="58">
        <v>2522</v>
      </c>
      <c r="E716" s="58">
        <v>0</v>
      </c>
      <c r="F716" s="58">
        <f t="shared" si="136"/>
        <v>4065.313432835821</v>
      </c>
      <c r="G716" s="58"/>
      <c r="H716" s="17">
        <f t="shared" si="137"/>
        <v>1</v>
      </c>
      <c r="I716" s="17">
        <f t="shared" si="138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39"/>
        <v>0</v>
      </c>
      <c r="N716" s="21">
        <v>83360</v>
      </c>
      <c r="O716" s="20">
        <f t="shared" si="140"/>
        <v>82360</v>
      </c>
      <c r="P716" s="21">
        <f t="shared" si="141"/>
        <v>1</v>
      </c>
      <c r="Q716" s="22">
        <f t="shared" si="142"/>
        <v>74124</v>
      </c>
      <c r="R716" s="59">
        <f ca="1">OFFSET($R$4,B716,0)/OFFSET($F$4,B716,0)*F716</f>
        <v>2532137.8345780126</v>
      </c>
      <c r="S716" s="60">
        <f t="shared" ca="1" si="143"/>
        <v>2606261.8345780126</v>
      </c>
      <c r="T716" s="61">
        <v>975.87630852592099</v>
      </c>
      <c r="U716" s="61">
        <f t="shared" ca="1" si="144"/>
        <v>1033.4107194996084</v>
      </c>
      <c r="V716" s="62">
        <f t="shared" ca="1" si="145"/>
        <v>5.8956663330206327E-2</v>
      </c>
      <c r="W716" s="62"/>
      <c r="X716" s="62">
        <f ca="1">MAX(V716,OFFSET($X$4,B716,0))</f>
        <v>5.8956663330206327E-2</v>
      </c>
      <c r="Y716" s="60">
        <f t="shared" ca="1" si="146"/>
        <v>2606261.8345780121</v>
      </c>
      <c r="Z716" s="63">
        <f t="shared" ca="1" si="147"/>
        <v>0</v>
      </c>
      <c r="AA716" s="60">
        <f ca="1">MAX(0,Y716-T716*(1+OFFSET($V$4,B716,0))*D716)</f>
        <v>0</v>
      </c>
      <c r="AB716" s="63">
        <f ca="1">IF(OFFSET($Z$4,B716,0)=0,0,-OFFSET($Z$4,B716,0)/OFFSET($AA$4,B716,0)*AA716)</f>
        <v>0</v>
      </c>
      <c r="AC716" s="47">
        <f t="shared" ca="1" si="148"/>
        <v>2606261.8345780121</v>
      </c>
    </row>
    <row r="717" spans="1:29" x14ac:dyDescent="0.15">
      <c r="A717" s="58">
        <v>31830</v>
      </c>
      <c r="B717" s="65">
        <f>INT(A717/10000)</f>
        <v>3</v>
      </c>
      <c r="C717" s="58" t="s">
        <v>771</v>
      </c>
      <c r="D717" s="58">
        <v>398</v>
      </c>
      <c r="E717" s="58">
        <v>0</v>
      </c>
      <c r="F717" s="58">
        <f t="shared" si="136"/>
        <v>641.55223880597009</v>
      </c>
      <c r="G717" s="58"/>
      <c r="H717" s="17">
        <f t="shared" si="137"/>
        <v>1</v>
      </c>
      <c r="I717" s="17">
        <f t="shared" si="138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39"/>
        <v>0</v>
      </c>
      <c r="N717" s="21">
        <v>12914</v>
      </c>
      <c r="O717" s="20">
        <f t="shared" si="140"/>
        <v>11914</v>
      </c>
      <c r="P717" s="21">
        <f t="shared" si="141"/>
        <v>1</v>
      </c>
      <c r="Q717" s="22">
        <f t="shared" si="142"/>
        <v>10722.6</v>
      </c>
      <c r="R717" s="59">
        <f ca="1">OFFSET($R$4,B717,0)/OFFSET($F$4,B717,0)*F717</f>
        <v>399599.86445759272</v>
      </c>
      <c r="S717" s="60">
        <f t="shared" ca="1" si="143"/>
        <v>410322.46445759269</v>
      </c>
      <c r="T717" s="61">
        <v>953.19211293649698</v>
      </c>
      <c r="U717" s="61">
        <f t="shared" ca="1" si="144"/>
        <v>1030.960965973851</v>
      </c>
      <c r="V717" s="62">
        <f t="shared" ca="1" si="145"/>
        <v>8.1587805838816418E-2</v>
      </c>
      <c r="W717" s="62"/>
      <c r="X717" s="62">
        <f ca="1">MAX(V717,OFFSET($X$4,B717,0))</f>
        <v>8.1587805838816418E-2</v>
      </c>
      <c r="Y717" s="60">
        <f t="shared" ca="1" si="146"/>
        <v>410322.46445759269</v>
      </c>
      <c r="Z717" s="63">
        <f t="shared" ca="1" si="147"/>
        <v>0</v>
      </c>
      <c r="AA717" s="60">
        <f ca="1">MAX(0,Y717-T717*(1+OFFSET($V$4,B717,0))*D717)</f>
        <v>0</v>
      </c>
      <c r="AB717" s="63">
        <f ca="1">IF(OFFSET($Z$4,B717,0)=0,0,-OFFSET($Z$4,B717,0)/OFFSET($AA$4,B717,0)*AA717)</f>
        <v>0</v>
      </c>
      <c r="AC717" s="47">
        <f t="shared" ca="1" si="148"/>
        <v>410322.46445759269</v>
      </c>
    </row>
    <row r="718" spans="1:29" x14ac:dyDescent="0.15">
      <c r="A718" s="58">
        <v>31831</v>
      </c>
      <c r="B718" s="65">
        <f>INT(A718/10000)</f>
        <v>3</v>
      </c>
      <c r="C718" s="58" t="s">
        <v>772</v>
      </c>
      <c r="D718" s="58">
        <v>2119</v>
      </c>
      <c r="E718" s="58">
        <v>0</v>
      </c>
      <c r="F718" s="58">
        <f t="shared" si="136"/>
        <v>3415.7014925373132</v>
      </c>
      <c r="G718" s="58"/>
      <c r="H718" s="17">
        <f t="shared" si="137"/>
        <v>1</v>
      </c>
      <c r="I718" s="17">
        <f t="shared" si="138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39"/>
        <v>0</v>
      </c>
      <c r="N718" s="21">
        <v>8133</v>
      </c>
      <c r="O718" s="20">
        <f t="shared" si="140"/>
        <v>7133</v>
      </c>
      <c r="P718" s="21">
        <f t="shared" si="141"/>
        <v>1</v>
      </c>
      <c r="Q718" s="22">
        <f t="shared" si="142"/>
        <v>6419.7</v>
      </c>
      <c r="R718" s="59">
        <f ca="1">OFFSET($R$4,B718,0)/OFFSET($F$4,B718,0)*F718</f>
        <v>2127517.8713207012</v>
      </c>
      <c r="S718" s="60">
        <f t="shared" ca="1" si="143"/>
        <v>2133937.5713207014</v>
      </c>
      <c r="T718" s="61">
        <v>933.2540637285631</v>
      </c>
      <c r="U718" s="61">
        <f t="shared" ca="1" si="144"/>
        <v>1007.0493493726765</v>
      </c>
      <c r="V718" s="62">
        <f t="shared" ca="1" si="145"/>
        <v>7.9073093289606877E-2</v>
      </c>
      <c r="W718" s="62"/>
      <c r="X718" s="62">
        <f ca="1">MAX(V718,OFFSET($X$4,B718,0))</f>
        <v>7.9073093289606877E-2</v>
      </c>
      <c r="Y718" s="60">
        <f t="shared" ca="1" si="146"/>
        <v>2133937.5713207014</v>
      </c>
      <c r="Z718" s="63">
        <f t="shared" ca="1" si="147"/>
        <v>0</v>
      </c>
      <c r="AA718" s="60">
        <f ca="1">MAX(0,Y718-T718*(1+OFFSET($V$4,B718,0))*D718)</f>
        <v>0</v>
      </c>
      <c r="AB718" s="63">
        <f ca="1">IF(OFFSET($Z$4,B718,0)=0,0,-OFFSET($Z$4,B718,0)/OFFSET($AA$4,B718,0)*AA718)</f>
        <v>0</v>
      </c>
      <c r="AC718" s="47">
        <f t="shared" ca="1" si="148"/>
        <v>2133937.5713207014</v>
      </c>
    </row>
    <row r="719" spans="1:29" x14ac:dyDescent="0.15">
      <c r="A719" s="58">
        <v>31832</v>
      </c>
      <c r="B719" s="65">
        <f>INT(A719/10000)</f>
        <v>3</v>
      </c>
      <c r="C719" s="58" t="s">
        <v>773</v>
      </c>
      <c r="D719" s="58">
        <v>1927</v>
      </c>
      <c r="E719" s="58">
        <v>0</v>
      </c>
      <c r="F719" s="58">
        <f t="shared" si="136"/>
        <v>3106.2089552238804</v>
      </c>
      <c r="G719" s="58"/>
      <c r="H719" s="17">
        <f t="shared" si="137"/>
        <v>1</v>
      </c>
      <c r="I719" s="17">
        <f t="shared" si="138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39"/>
        <v>0</v>
      </c>
      <c r="N719" s="21">
        <v>0</v>
      </c>
      <c r="O719" s="20">
        <f t="shared" si="140"/>
        <v>0</v>
      </c>
      <c r="P719" s="21">
        <f t="shared" si="141"/>
        <v>1</v>
      </c>
      <c r="Q719" s="22">
        <f t="shared" si="142"/>
        <v>0</v>
      </c>
      <c r="R719" s="59">
        <f ca="1">OFFSET($R$4,B719,0)/OFFSET($F$4,B719,0)*F719</f>
        <v>1934746.0774115105</v>
      </c>
      <c r="S719" s="60">
        <f t="shared" ca="1" si="143"/>
        <v>1934746.0774115105</v>
      </c>
      <c r="T719" s="61">
        <v>926.78502263113171</v>
      </c>
      <c r="U719" s="61">
        <f t="shared" ca="1" si="144"/>
        <v>1004.0197599437004</v>
      </c>
      <c r="V719" s="62">
        <f t="shared" ca="1" si="145"/>
        <v>8.3336194939037878E-2</v>
      </c>
      <c r="W719" s="62"/>
      <c r="X719" s="62">
        <f ca="1">MAX(V719,OFFSET($X$4,B719,0))</f>
        <v>8.3336194939037878E-2</v>
      </c>
      <c r="Y719" s="60">
        <f t="shared" ca="1" si="146"/>
        <v>1934746.0774115105</v>
      </c>
      <c r="Z719" s="63">
        <f t="shared" ca="1" si="147"/>
        <v>0</v>
      </c>
      <c r="AA719" s="60">
        <f ca="1">MAX(0,Y719-T719*(1+OFFSET($V$4,B719,0))*D719)</f>
        <v>0</v>
      </c>
      <c r="AB719" s="63">
        <f ca="1">IF(OFFSET($Z$4,B719,0)=0,0,-OFFSET($Z$4,B719,0)/OFFSET($AA$4,B719,0)*AA719)</f>
        <v>0</v>
      </c>
      <c r="AC719" s="47">
        <f t="shared" ca="1" si="148"/>
        <v>1934746.0774115105</v>
      </c>
    </row>
    <row r="720" spans="1:29" x14ac:dyDescent="0.15">
      <c r="A720" s="58">
        <v>31833</v>
      </c>
      <c r="B720" s="65">
        <f>INT(A720/10000)</f>
        <v>3</v>
      </c>
      <c r="C720" s="58" t="s">
        <v>774</v>
      </c>
      <c r="D720" s="58">
        <v>664</v>
      </c>
      <c r="E720" s="58">
        <v>0</v>
      </c>
      <c r="F720" s="58">
        <f t="shared" si="136"/>
        <v>1070.3283582089553</v>
      </c>
      <c r="G720" s="58"/>
      <c r="H720" s="17">
        <f t="shared" si="137"/>
        <v>1</v>
      </c>
      <c r="I720" s="17">
        <f t="shared" si="138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39"/>
        <v>0</v>
      </c>
      <c r="N720" s="21">
        <v>3938</v>
      </c>
      <c r="O720" s="20">
        <f t="shared" si="140"/>
        <v>2938</v>
      </c>
      <c r="P720" s="21">
        <f t="shared" si="141"/>
        <v>1</v>
      </c>
      <c r="Q720" s="22">
        <f t="shared" si="142"/>
        <v>2644.2000000000003</v>
      </c>
      <c r="R720" s="59">
        <f ca="1">OFFSET($R$4,B720,0)/OFFSET($F$4,B720,0)*F720</f>
        <v>666669.12060261716</v>
      </c>
      <c r="S720" s="60">
        <f t="shared" ca="1" si="143"/>
        <v>669313.32060261711</v>
      </c>
      <c r="T720" s="61">
        <v>935.14239486916074</v>
      </c>
      <c r="U720" s="61">
        <f t="shared" ca="1" si="144"/>
        <v>1008.0019888593631</v>
      </c>
      <c r="V720" s="62">
        <f t="shared" ca="1" si="145"/>
        <v>7.7912833799387737E-2</v>
      </c>
      <c r="W720" s="62"/>
      <c r="X720" s="62">
        <f ca="1">MAX(V720,OFFSET($X$4,B720,0))</f>
        <v>7.7912833799387737E-2</v>
      </c>
      <c r="Y720" s="60">
        <f t="shared" ca="1" si="146"/>
        <v>669313.32060261711</v>
      </c>
      <c r="Z720" s="63">
        <f t="shared" ca="1" si="147"/>
        <v>0</v>
      </c>
      <c r="AA720" s="60">
        <f ca="1">MAX(0,Y720-T720*(1+OFFSET($V$4,B720,0))*D720)</f>
        <v>0</v>
      </c>
      <c r="AB720" s="63">
        <f ca="1">IF(OFFSET($Z$4,B720,0)=0,0,-OFFSET($Z$4,B720,0)/OFFSET($AA$4,B720,0)*AA720)</f>
        <v>0</v>
      </c>
      <c r="AC720" s="47">
        <f t="shared" ca="1" si="148"/>
        <v>669313.32060261711</v>
      </c>
    </row>
    <row r="721" spans="1:29" x14ac:dyDescent="0.15">
      <c r="A721" s="58">
        <v>31834</v>
      </c>
      <c r="B721" s="65">
        <f>INT(A721/10000)</f>
        <v>3</v>
      </c>
      <c r="C721" s="58" t="s">
        <v>775</v>
      </c>
      <c r="D721" s="58">
        <v>391</v>
      </c>
      <c r="E721" s="58">
        <v>0</v>
      </c>
      <c r="F721" s="58">
        <f t="shared" si="136"/>
        <v>630.26865671641792</v>
      </c>
      <c r="G721" s="58"/>
      <c r="H721" s="17">
        <f t="shared" si="137"/>
        <v>1</v>
      </c>
      <c r="I721" s="17">
        <f t="shared" si="138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39"/>
        <v>0</v>
      </c>
      <c r="N721" s="21">
        <v>0</v>
      </c>
      <c r="O721" s="20">
        <f t="shared" si="140"/>
        <v>0</v>
      </c>
      <c r="P721" s="21">
        <f t="shared" si="141"/>
        <v>1</v>
      </c>
      <c r="Q721" s="22">
        <f t="shared" si="142"/>
        <v>0</v>
      </c>
      <c r="R721" s="59">
        <f ca="1">OFFSET($R$4,B721,0)/OFFSET($F$4,B721,0)*F721</f>
        <v>392571.72613798687</v>
      </c>
      <c r="S721" s="60">
        <f t="shared" ca="1" si="143"/>
        <v>392571.72613798687</v>
      </c>
      <c r="T721" s="61">
        <v>926.7397573665686</v>
      </c>
      <c r="U721" s="61">
        <f t="shared" ca="1" si="144"/>
        <v>1004.0197599437005</v>
      </c>
      <c r="V721" s="62">
        <f t="shared" ca="1" si="145"/>
        <v>8.3389108930355338E-2</v>
      </c>
      <c r="W721" s="62"/>
      <c r="X721" s="62">
        <f ca="1">MAX(V721,OFFSET($X$4,B721,0))</f>
        <v>8.3389108930355338E-2</v>
      </c>
      <c r="Y721" s="60">
        <f t="shared" ca="1" si="146"/>
        <v>392571.72613798687</v>
      </c>
      <c r="Z721" s="63">
        <f t="shared" ca="1" si="147"/>
        <v>0</v>
      </c>
      <c r="AA721" s="60">
        <f ca="1">MAX(0,Y721-T721*(1+OFFSET($V$4,B721,0))*D721)</f>
        <v>0</v>
      </c>
      <c r="AB721" s="63">
        <f ca="1">IF(OFFSET($Z$4,B721,0)=0,0,-OFFSET($Z$4,B721,0)/OFFSET($AA$4,B721,0)*AA721)</f>
        <v>0</v>
      </c>
      <c r="AC721" s="47">
        <f t="shared" ca="1" si="148"/>
        <v>392571.72613798687</v>
      </c>
    </row>
    <row r="722" spans="1:29" x14ac:dyDescent="0.15">
      <c r="A722" s="58">
        <v>31835</v>
      </c>
      <c r="B722" s="65">
        <f>INT(A722/10000)</f>
        <v>3</v>
      </c>
      <c r="C722" s="58" t="s">
        <v>776</v>
      </c>
      <c r="D722" s="58">
        <v>2042</v>
      </c>
      <c r="E722" s="58">
        <v>0</v>
      </c>
      <c r="F722" s="58">
        <f t="shared" si="136"/>
        <v>3291.5820895522388</v>
      </c>
      <c r="G722" s="58"/>
      <c r="H722" s="17">
        <f t="shared" si="137"/>
        <v>1</v>
      </c>
      <c r="I722" s="17">
        <f t="shared" si="138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39"/>
        <v>0</v>
      </c>
      <c r="N722" s="21">
        <v>1988</v>
      </c>
      <c r="O722" s="20">
        <f t="shared" si="140"/>
        <v>988</v>
      </c>
      <c r="P722" s="21">
        <f t="shared" si="141"/>
        <v>1</v>
      </c>
      <c r="Q722" s="22">
        <f t="shared" si="142"/>
        <v>889.2</v>
      </c>
      <c r="R722" s="59">
        <f ca="1">OFFSET($R$4,B722,0)/OFFSET($F$4,B722,0)*F722</f>
        <v>2050208.3498050363</v>
      </c>
      <c r="S722" s="60">
        <f t="shared" ca="1" si="143"/>
        <v>2051097.5498050363</v>
      </c>
      <c r="T722" s="61">
        <v>926.78502263113182</v>
      </c>
      <c r="U722" s="61">
        <f t="shared" ca="1" si="144"/>
        <v>1004.4552153795477</v>
      </c>
      <c r="V722" s="62">
        <f t="shared" ca="1" si="145"/>
        <v>8.3806050865939952E-2</v>
      </c>
      <c r="W722" s="62"/>
      <c r="X722" s="62">
        <f ca="1">MAX(V722,OFFSET($X$4,B722,0))</f>
        <v>8.3806050865939952E-2</v>
      </c>
      <c r="Y722" s="60">
        <f t="shared" ca="1" si="146"/>
        <v>2051097.5498050365</v>
      </c>
      <c r="Z722" s="63">
        <f t="shared" ca="1" si="147"/>
        <v>0</v>
      </c>
      <c r="AA722" s="60">
        <f ca="1">MAX(0,Y722-T722*(1+OFFSET($V$4,B722,0))*D722)</f>
        <v>0</v>
      </c>
      <c r="AB722" s="63">
        <f ca="1">IF(OFFSET($Z$4,B722,0)=0,0,-OFFSET($Z$4,B722,0)/OFFSET($AA$4,B722,0)*AA722)</f>
        <v>0</v>
      </c>
      <c r="AC722" s="47">
        <f t="shared" ca="1" si="148"/>
        <v>2051097.5498050365</v>
      </c>
    </row>
    <row r="723" spans="1:29" x14ac:dyDescent="0.15">
      <c r="A723" s="58">
        <v>31836</v>
      </c>
      <c r="B723" s="65">
        <f>INT(A723/10000)</f>
        <v>3</v>
      </c>
      <c r="C723" s="58" t="s">
        <v>777</v>
      </c>
      <c r="D723" s="58">
        <v>636</v>
      </c>
      <c r="E723" s="58">
        <v>0</v>
      </c>
      <c r="F723" s="58">
        <f t="shared" si="136"/>
        <v>1025.1940298507463</v>
      </c>
      <c r="G723" s="58"/>
      <c r="H723" s="17">
        <f t="shared" si="137"/>
        <v>1</v>
      </c>
      <c r="I723" s="17">
        <f t="shared" si="138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39"/>
        <v>0</v>
      </c>
      <c r="N723" s="21">
        <v>1357</v>
      </c>
      <c r="O723" s="20">
        <f t="shared" si="140"/>
        <v>357</v>
      </c>
      <c r="P723" s="21">
        <f t="shared" si="141"/>
        <v>1</v>
      </c>
      <c r="Q723" s="22">
        <f t="shared" si="142"/>
        <v>321.3</v>
      </c>
      <c r="R723" s="59">
        <f ca="1">OFFSET($R$4,B723,0)/OFFSET($F$4,B723,0)*F723</f>
        <v>638556.56732419354</v>
      </c>
      <c r="S723" s="60">
        <f t="shared" ca="1" si="143"/>
        <v>638877.86732419359</v>
      </c>
      <c r="T723" s="61">
        <v>930.88290023854665</v>
      </c>
      <c r="U723" s="61">
        <f t="shared" ca="1" si="144"/>
        <v>1004.5249486229459</v>
      </c>
      <c r="V723" s="62">
        <f t="shared" ca="1" si="145"/>
        <v>7.9109894881007836E-2</v>
      </c>
      <c r="W723" s="62"/>
      <c r="X723" s="62">
        <f ca="1">MAX(V723,OFFSET($X$4,B723,0))</f>
        <v>7.9109894881007836E-2</v>
      </c>
      <c r="Y723" s="60">
        <f t="shared" ca="1" si="146"/>
        <v>638877.86732419347</v>
      </c>
      <c r="Z723" s="63">
        <f t="shared" ca="1" si="147"/>
        <v>0</v>
      </c>
      <c r="AA723" s="60">
        <f ca="1">MAX(0,Y723-T723*(1+OFFSET($V$4,B723,0))*D723)</f>
        <v>0</v>
      </c>
      <c r="AB723" s="63">
        <f ca="1">IF(OFFSET($Z$4,B723,0)=0,0,-OFFSET($Z$4,B723,0)/OFFSET($AA$4,B723,0)*AA723)</f>
        <v>0</v>
      </c>
      <c r="AC723" s="47">
        <f t="shared" ca="1" si="148"/>
        <v>638877.86732419347</v>
      </c>
    </row>
    <row r="724" spans="1:29" x14ac:dyDescent="0.15">
      <c r="A724" s="58">
        <v>31837</v>
      </c>
      <c r="B724" s="65">
        <f>INT(A724/10000)</f>
        <v>3</v>
      </c>
      <c r="C724" s="58" t="s">
        <v>778</v>
      </c>
      <c r="D724" s="58">
        <v>1449</v>
      </c>
      <c r="E724" s="58">
        <v>0</v>
      </c>
      <c r="F724" s="58">
        <f t="shared" ref="F724:F787" si="149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35.7014925373132</v>
      </c>
      <c r="G724" s="58"/>
      <c r="H724" s="17">
        <f t="shared" ref="H724:H787" si="150">IF(AND(E724=1,D724&lt;=20000),3,IF(D724&lt;=10000,1,IF(D724&lt;=20000,2,IF(D724&lt;=50000,3,4))))</f>
        <v>1</v>
      </c>
      <c r="I724" s="17">
        <f t="shared" ref="I724:I787" si="151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152">SUM(J724:L724)</f>
        <v>0</v>
      </c>
      <c r="N724" s="21">
        <v>1937</v>
      </c>
      <c r="O724" s="20">
        <f t="shared" ref="O724:O787" si="153">MAX(N724-$O$3,0)</f>
        <v>937</v>
      </c>
      <c r="P724" s="21">
        <f t="shared" ref="P724:P787" si="154">IF(D724&lt;=9300,1,IF(D724&gt;10000,0,2))</f>
        <v>1</v>
      </c>
      <c r="Q724" s="22">
        <f t="shared" ref="Q724:Q787" si="155">IF(P724=0,0,IF(P724=1,O724*$Q$3,O724*$Q$3*(10000-D724)/700))</f>
        <v>843.30000000000007</v>
      </c>
      <c r="R724" s="59">
        <f ca="1">OFFSET($R$4,B724,0)/OFFSET($F$4,B724,0)*F724</f>
        <v>1454824.6321584219</v>
      </c>
      <c r="S724" s="60">
        <f t="shared" ref="S724:S787" ca="1" si="156">M724+Q724+R724</f>
        <v>1455667.932158422</v>
      </c>
      <c r="T724" s="61">
        <v>927.82970794833318</v>
      </c>
      <c r="U724" s="61">
        <f t="shared" ref="U724:U787" ca="1" si="157">S724/D724</f>
        <v>1004.6017475213403</v>
      </c>
      <c r="V724" s="62">
        <f t="shared" ref="V724:V787" ca="1" si="158">U724/T724-1</f>
        <v>8.2743674744764961E-2</v>
      </c>
      <c r="W724" s="62"/>
      <c r="X724" s="62">
        <f ca="1">MAX(V724,OFFSET($X$4,B724,0))</f>
        <v>8.2743674744764961E-2</v>
      </c>
      <c r="Y724" s="60">
        <f t="shared" ref="Y724:Y787" ca="1" si="159">(T724*(1+X724))*D724</f>
        <v>1455667.9321584222</v>
      </c>
      <c r="Z724" s="63">
        <f t="shared" ref="Z724:Z787" ca="1" si="160">Y724-S724</f>
        <v>0</v>
      </c>
      <c r="AA724" s="60">
        <f ca="1">MAX(0,Y724-T724*(1+OFFSET($V$4,B724,0))*D724)</f>
        <v>0</v>
      </c>
      <c r="AB724" s="63">
        <f ca="1">IF(OFFSET($Z$4,B724,0)=0,0,-OFFSET($Z$4,B724,0)/OFFSET($AA$4,B724,0)*AA724)</f>
        <v>0</v>
      </c>
      <c r="AC724" s="47">
        <f t="shared" ca="1" si="148"/>
        <v>1455667.9321584222</v>
      </c>
    </row>
    <row r="725" spans="1:29" x14ac:dyDescent="0.15">
      <c r="A725" s="58">
        <v>31838</v>
      </c>
      <c r="B725" s="65">
        <f>INT(A725/10000)</f>
        <v>3</v>
      </c>
      <c r="C725" s="58" t="s">
        <v>779</v>
      </c>
      <c r="D725" s="58">
        <v>533</v>
      </c>
      <c r="E725" s="58">
        <v>0</v>
      </c>
      <c r="F725" s="58">
        <f t="shared" si="149"/>
        <v>859.16417910447763</v>
      </c>
      <c r="G725" s="58"/>
      <c r="H725" s="17">
        <f t="shared" si="150"/>
        <v>1</v>
      </c>
      <c r="I725" s="17">
        <f t="shared" si="151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152"/>
        <v>0</v>
      </c>
      <c r="N725" s="21">
        <v>33130</v>
      </c>
      <c r="O725" s="20">
        <f t="shared" si="153"/>
        <v>32130</v>
      </c>
      <c r="P725" s="21">
        <f t="shared" si="154"/>
        <v>1</v>
      </c>
      <c r="Q725" s="22">
        <f t="shared" si="155"/>
        <v>28917</v>
      </c>
      <c r="R725" s="59">
        <f ca="1">OFFSET($R$4,B725,0)/OFFSET($F$4,B725,0)*F725</f>
        <v>535142.53204999235</v>
      </c>
      <c r="S725" s="60">
        <f t="shared" ca="1" si="156"/>
        <v>564059.53204999235</v>
      </c>
      <c r="T725" s="61">
        <v>1007.9647223624966</v>
      </c>
      <c r="U725" s="61">
        <f t="shared" ca="1" si="157"/>
        <v>1058.2730432457643</v>
      </c>
      <c r="V725" s="62">
        <f t="shared" ca="1" si="158"/>
        <v>4.9910795256161045E-2</v>
      </c>
      <c r="W725" s="62"/>
      <c r="X725" s="62">
        <f ca="1">MAX(V725,OFFSET($X$4,B725,0))</f>
        <v>4.9910795256161045E-2</v>
      </c>
      <c r="Y725" s="60">
        <f t="shared" ca="1" si="159"/>
        <v>564059.53204999235</v>
      </c>
      <c r="Z725" s="63">
        <f t="shared" ca="1" si="160"/>
        <v>0</v>
      </c>
      <c r="AA725" s="60">
        <f ca="1">MAX(0,Y725-T725*(1+OFFSET($V$4,B725,0))*D725)</f>
        <v>0</v>
      </c>
      <c r="AB725" s="63">
        <f ca="1">IF(OFFSET($Z$4,B725,0)=0,0,-OFFSET($Z$4,B725,0)/OFFSET($AA$4,B725,0)*AA725)</f>
        <v>0</v>
      </c>
      <c r="AC725" s="47">
        <f t="shared" ref="AC725:AC788" ca="1" si="161">Y725+AB725</f>
        <v>564059.53204999235</v>
      </c>
    </row>
    <row r="726" spans="1:29" x14ac:dyDescent="0.15">
      <c r="A726" s="58">
        <v>31839</v>
      </c>
      <c r="B726" s="65">
        <f>INT(A726/10000)</f>
        <v>3</v>
      </c>
      <c r="C726" s="58" t="s">
        <v>780</v>
      </c>
      <c r="D726" s="58">
        <v>14634</v>
      </c>
      <c r="E726" s="58">
        <v>0</v>
      </c>
      <c r="F726" s="58">
        <f t="shared" si="149"/>
        <v>24389.999999999996</v>
      </c>
      <c r="G726" s="58"/>
      <c r="H726" s="17">
        <f t="shared" si="150"/>
        <v>2</v>
      </c>
      <c r="I726" s="17">
        <f t="shared" si="151"/>
        <v>0</v>
      </c>
      <c r="J726" s="17">
        <f ca="1">OFFSET('Z1'!$B$7,B726,H726)*D726</f>
        <v>1987882.56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152"/>
        <v>1987882.56</v>
      </c>
      <c r="N726" s="21">
        <v>6839</v>
      </c>
      <c r="O726" s="20">
        <f t="shared" si="153"/>
        <v>5839</v>
      </c>
      <c r="P726" s="21">
        <f t="shared" si="154"/>
        <v>0</v>
      </c>
      <c r="Q726" s="22">
        <f t="shared" si="155"/>
        <v>0</v>
      </c>
      <c r="R726" s="59">
        <f ca="1">OFFSET($R$4,B726,0)/OFFSET($F$4,B726,0)*F726</f>
        <v>15191655.651081473</v>
      </c>
      <c r="S726" s="60">
        <f t="shared" ca="1" si="156"/>
        <v>17179538.211081471</v>
      </c>
      <c r="T726" s="61">
        <v>1074.4766319737566</v>
      </c>
      <c r="U726" s="61">
        <f t="shared" ca="1" si="157"/>
        <v>1173.9468505590728</v>
      </c>
      <c r="V726" s="62">
        <f t="shared" ca="1" si="158"/>
        <v>9.2575506646984662E-2</v>
      </c>
      <c r="W726" s="62"/>
      <c r="X726" s="62">
        <f ca="1">MAX(V726,OFFSET($X$4,B726,0))</f>
        <v>9.2575506646984662E-2</v>
      </c>
      <c r="Y726" s="60">
        <f t="shared" ca="1" si="159"/>
        <v>17179538.211081471</v>
      </c>
      <c r="Z726" s="63">
        <f t="shared" ca="1" si="160"/>
        <v>0</v>
      </c>
      <c r="AA726" s="60">
        <f ca="1">MAX(0,Y726-T726*(1+OFFSET($V$4,B726,0))*D726)</f>
        <v>106332.71589710936</v>
      </c>
      <c r="AB726" s="63">
        <f ca="1">IF(OFFSET($Z$4,B726,0)=0,0,-OFFSET($Z$4,B726,0)/OFFSET($AA$4,B726,0)*AA726)</f>
        <v>-5827.4426672558338</v>
      </c>
      <c r="AC726" s="47">
        <f t="shared" ca="1" si="161"/>
        <v>17173710.768414214</v>
      </c>
    </row>
    <row r="727" spans="1:29" x14ac:dyDescent="0.15">
      <c r="A727" s="58">
        <v>31840</v>
      </c>
      <c r="B727" s="65">
        <f>INT(A727/10000)</f>
        <v>3</v>
      </c>
      <c r="C727" s="58" t="s">
        <v>781</v>
      </c>
      <c r="D727" s="58">
        <v>1262</v>
      </c>
      <c r="E727" s="58">
        <v>0</v>
      </c>
      <c r="F727" s="58">
        <f t="shared" si="149"/>
        <v>2034.2686567164178</v>
      </c>
      <c r="G727" s="58"/>
      <c r="H727" s="17">
        <f t="shared" si="150"/>
        <v>1</v>
      </c>
      <c r="I727" s="17">
        <f t="shared" si="151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152"/>
        <v>0</v>
      </c>
      <c r="N727" s="21">
        <v>0</v>
      </c>
      <c r="O727" s="20">
        <f t="shared" si="153"/>
        <v>0</v>
      </c>
      <c r="P727" s="21">
        <f t="shared" si="154"/>
        <v>1</v>
      </c>
      <c r="Q727" s="22">
        <f t="shared" si="155"/>
        <v>0</v>
      </c>
      <c r="R727" s="59">
        <f ca="1">OFFSET($R$4,B727,0)/OFFSET($F$4,B727,0)*F727</f>
        <v>1267072.93704895</v>
      </c>
      <c r="S727" s="60">
        <f t="shared" ca="1" si="156"/>
        <v>1267072.93704895</v>
      </c>
      <c r="T727" s="61">
        <v>926.35430297829976</v>
      </c>
      <c r="U727" s="61">
        <f t="shared" ca="1" si="157"/>
        <v>1004.0197599437005</v>
      </c>
      <c r="V727" s="62">
        <f t="shared" ca="1" si="158"/>
        <v>8.3839905223844102E-2</v>
      </c>
      <c r="W727" s="62"/>
      <c r="X727" s="62">
        <f ca="1">MAX(V727,OFFSET($X$4,B727,0))</f>
        <v>8.3839905223844102E-2</v>
      </c>
      <c r="Y727" s="60">
        <f t="shared" ca="1" si="159"/>
        <v>1267072.9370489502</v>
      </c>
      <c r="Z727" s="63">
        <f t="shared" ca="1" si="160"/>
        <v>0</v>
      </c>
      <c r="AA727" s="60">
        <f ca="1">MAX(0,Y727-T727*(1+OFFSET($V$4,B727,0))*D727)</f>
        <v>0</v>
      </c>
      <c r="AB727" s="63">
        <f ca="1">IF(OFFSET($Z$4,B727,0)=0,0,-OFFSET($Z$4,B727,0)/OFFSET($AA$4,B727,0)*AA727)</f>
        <v>0</v>
      </c>
      <c r="AC727" s="47">
        <f t="shared" ca="1" si="161"/>
        <v>1267072.9370489502</v>
      </c>
    </row>
    <row r="728" spans="1:29" x14ac:dyDescent="0.15">
      <c r="A728" s="58">
        <v>31841</v>
      </c>
      <c r="B728" s="65">
        <f>INT(A728/10000)</f>
        <v>3</v>
      </c>
      <c r="C728" s="58" t="s">
        <v>782</v>
      </c>
      <c r="D728" s="58">
        <v>530</v>
      </c>
      <c r="E728" s="58">
        <v>0</v>
      </c>
      <c r="F728" s="58">
        <f t="shared" si="149"/>
        <v>854.32835820895525</v>
      </c>
      <c r="G728" s="58"/>
      <c r="H728" s="17">
        <f t="shared" si="150"/>
        <v>1</v>
      </c>
      <c r="I728" s="17">
        <f t="shared" si="151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152"/>
        <v>0</v>
      </c>
      <c r="N728" s="21">
        <v>3759</v>
      </c>
      <c r="O728" s="20">
        <f t="shared" si="153"/>
        <v>2759</v>
      </c>
      <c r="P728" s="21">
        <f t="shared" si="154"/>
        <v>1</v>
      </c>
      <c r="Q728" s="22">
        <f t="shared" si="155"/>
        <v>2483.1</v>
      </c>
      <c r="R728" s="59">
        <f ca="1">OFFSET($R$4,B728,0)/OFFSET($F$4,B728,0)*F728</f>
        <v>532130.47277016123</v>
      </c>
      <c r="S728" s="60">
        <f t="shared" ca="1" si="156"/>
        <v>534613.5727701612</v>
      </c>
      <c r="T728" s="61">
        <v>933.05787092933508</v>
      </c>
      <c r="U728" s="61">
        <f t="shared" ca="1" si="157"/>
        <v>1008.704854283323</v>
      </c>
      <c r="V728" s="62">
        <f t="shared" ca="1" si="158"/>
        <v>8.1074267428495883E-2</v>
      </c>
      <c r="W728" s="62"/>
      <c r="X728" s="62">
        <f ca="1">MAX(V728,OFFSET($X$4,B728,0))</f>
        <v>8.1074267428495883E-2</v>
      </c>
      <c r="Y728" s="60">
        <f t="shared" ca="1" si="159"/>
        <v>534613.5727701612</v>
      </c>
      <c r="Z728" s="63">
        <f t="shared" ca="1" si="160"/>
        <v>0</v>
      </c>
      <c r="AA728" s="60">
        <f ca="1">MAX(0,Y728-T728*(1+OFFSET($V$4,B728,0))*D728)</f>
        <v>0</v>
      </c>
      <c r="AB728" s="63">
        <f ca="1">IF(OFFSET($Z$4,B728,0)=0,0,-OFFSET($Z$4,B728,0)/OFFSET($AA$4,B728,0)*AA728)</f>
        <v>0</v>
      </c>
      <c r="AC728" s="47">
        <f t="shared" ca="1" si="161"/>
        <v>534613.5727701612</v>
      </c>
    </row>
    <row r="729" spans="1:29" x14ac:dyDescent="0.15">
      <c r="A729" s="58">
        <v>31842</v>
      </c>
      <c r="B729" s="65">
        <f>INT(A729/10000)</f>
        <v>3</v>
      </c>
      <c r="C729" s="58" t="s">
        <v>783</v>
      </c>
      <c r="D729" s="58">
        <v>161</v>
      </c>
      <c r="E729" s="58">
        <v>0</v>
      </c>
      <c r="F729" s="58">
        <f t="shared" si="149"/>
        <v>259.52238805970148</v>
      </c>
      <c r="G729" s="58"/>
      <c r="H729" s="17">
        <f t="shared" si="150"/>
        <v>1</v>
      </c>
      <c r="I729" s="17">
        <f t="shared" si="151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152"/>
        <v>0</v>
      </c>
      <c r="N729" s="21">
        <v>0</v>
      </c>
      <c r="O729" s="20">
        <f t="shared" si="153"/>
        <v>0</v>
      </c>
      <c r="P729" s="21">
        <f t="shared" si="154"/>
        <v>1</v>
      </c>
      <c r="Q729" s="22">
        <f t="shared" si="155"/>
        <v>0</v>
      </c>
      <c r="R729" s="59">
        <f ca="1">OFFSET($R$4,B729,0)/OFFSET($F$4,B729,0)*F729</f>
        <v>161647.18135093577</v>
      </c>
      <c r="S729" s="60">
        <f t="shared" ca="1" si="156"/>
        <v>161647.18135093577</v>
      </c>
      <c r="T729" s="61">
        <v>926.73975736656837</v>
      </c>
      <c r="U729" s="61">
        <f t="shared" ca="1" si="157"/>
        <v>1004.0197599437005</v>
      </c>
      <c r="V729" s="62">
        <f t="shared" ca="1" si="158"/>
        <v>8.338910893035556E-2</v>
      </c>
      <c r="W729" s="62"/>
      <c r="X729" s="62">
        <f ca="1">MAX(V729,OFFSET($X$4,B729,0))</f>
        <v>8.338910893035556E-2</v>
      </c>
      <c r="Y729" s="60">
        <f t="shared" ca="1" si="159"/>
        <v>161647.18135093575</v>
      </c>
      <c r="Z729" s="63">
        <f t="shared" ca="1" si="160"/>
        <v>0</v>
      </c>
      <c r="AA729" s="60">
        <f ca="1">MAX(0,Y729-T729*(1+OFFSET($V$4,B729,0))*D729)</f>
        <v>0</v>
      </c>
      <c r="AB729" s="63">
        <f ca="1">IF(OFFSET($Z$4,B729,0)=0,0,-OFFSET($Z$4,B729,0)/OFFSET($AA$4,B729,0)*AA729)</f>
        <v>0</v>
      </c>
      <c r="AC729" s="47">
        <f t="shared" ca="1" si="161"/>
        <v>161647.18135093575</v>
      </c>
    </row>
    <row r="730" spans="1:29" x14ac:dyDescent="0.15">
      <c r="A730" s="58">
        <v>31843</v>
      </c>
      <c r="B730" s="65">
        <f>INT(A730/10000)</f>
        <v>3</v>
      </c>
      <c r="C730" s="58" t="s">
        <v>784</v>
      </c>
      <c r="D730" s="58">
        <v>1502</v>
      </c>
      <c r="E730" s="58">
        <v>0</v>
      </c>
      <c r="F730" s="58">
        <f t="shared" si="149"/>
        <v>2421.1343283582091</v>
      </c>
      <c r="G730" s="58"/>
      <c r="H730" s="17">
        <f t="shared" si="150"/>
        <v>1</v>
      </c>
      <c r="I730" s="17">
        <f t="shared" si="151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152"/>
        <v>0</v>
      </c>
      <c r="N730" s="21">
        <v>2472</v>
      </c>
      <c r="O730" s="20">
        <f t="shared" si="153"/>
        <v>1472</v>
      </c>
      <c r="P730" s="21">
        <f t="shared" si="154"/>
        <v>1</v>
      </c>
      <c r="Q730" s="22">
        <f t="shared" si="155"/>
        <v>1324.8</v>
      </c>
      <c r="R730" s="59">
        <f ca="1">OFFSET($R$4,B730,0)/OFFSET($F$4,B730,0)*F730</f>
        <v>1508037.6794354382</v>
      </c>
      <c r="S730" s="60">
        <f t="shared" ca="1" si="156"/>
        <v>1509362.4794354383</v>
      </c>
      <c r="T730" s="61">
        <v>928.3124385055105</v>
      </c>
      <c r="U730" s="61">
        <f t="shared" ca="1" si="157"/>
        <v>1004.9017839117432</v>
      </c>
      <c r="V730" s="62">
        <f t="shared" ca="1" si="158"/>
        <v>8.25038448580242E-2</v>
      </c>
      <c r="W730" s="62"/>
      <c r="X730" s="62">
        <f ca="1">MAX(V730,OFFSET($X$4,B730,0))</f>
        <v>8.25038448580242E-2</v>
      </c>
      <c r="Y730" s="60">
        <f t="shared" ca="1" si="159"/>
        <v>1509362.4794354383</v>
      </c>
      <c r="Z730" s="63">
        <f t="shared" ca="1" si="160"/>
        <v>0</v>
      </c>
      <c r="AA730" s="60">
        <f ca="1">MAX(0,Y730-T730*(1+OFFSET($V$4,B730,0))*D730)</f>
        <v>0</v>
      </c>
      <c r="AB730" s="63">
        <f ca="1">IF(OFFSET($Z$4,B730,0)=0,0,-OFFSET($Z$4,B730,0)/OFFSET($AA$4,B730,0)*AA730)</f>
        <v>0</v>
      </c>
      <c r="AC730" s="47">
        <f t="shared" ca="1" si="161"/>
        <v>1509362.4794354383</v>
      </c>
    </row>
    <row r="731" spans="1:29" x14ac:dyDescent="0.15">
      <c r="A731" s="58">
        <v>31844</v>
      </c>
      <c r="B731" s="65">
        <f>INT(A731/10000)</f>
        <v>3</v>
      </c>
      <c r="C731" s="58" t="s">
        <v>785</v>
      </c>
      <c r="D731" s="58">
        <v>1629</v>
      </c>
      <c r="E731" s="58">
        <v>0</v>
      </c>
      <c r="F731" s="58">
        <f t="shared" si="149"/>
        <v>2625.8507462686566</v>
      </c>
      <c r="G731" s="58"/>
      <c r="H731" s="17">
        <f t="shared" si="150"/>
        <v>1</v>
      </c>
      <c r="I731" s="17">
        <f t="shared" si="151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152"/>
        <v>0</v>
      </c>
      <c r="N731" s="21">
        <v>0</v>
      </c>
      <c r="O731" s="20">
        <f t="shared" si="153"/>
        <v>0</v>
      </c>
      <c r="P731" s="21">
        <f t="shared" si="154"/>
        <v>1</v>
      </c>
      <c r="Q731" s="22">
        <f t="shared" si="155"/>
        <v>0</v>
      </c>
      <c r="R731" s="59">
        <f ca="1">OFFSET($R$4,B731,0)/OFFSET($F$4,B731,0)*F731</f>
        <v>1635548.1889482879</v>
      </c>
      <c r="S731" s="60">
        <f t="shared" ca="1" si="156"/>
        <v>1635548.1889482879</v>
      </c>
      <c r="T731" s="61">
        <v>926.78502263113171</v>
      </c>
      <c r="U731" s="61">
        <f t="shared" ca="1" si="157"/>
        <v>1004.0197599437004</v>
      </c>
      <c r="V731" s="62">
        <f t="shared" ca="1" si="158"/>
        <v>8.3336194939037878E-2</v>
      </c>
      <c r="W731" s="62"/>
      <c r="X731" s="62">
        <f ca="1">MAX(V731,OFFSET($X$4,B731,0))</f>
        <v>8.3336194939037878E-2</v>
      </c>
      <c r="Y731" s="60">
        <f t="shared" ca="1" si="159"/>
        <v>1635548.1889482879</v>
      </c>
      <c r="Z731" s="63">
        <f t="shared" ca="1" si="160"/>
        <v>0</v>
      </c>
      <c r="AA731" s="60">
        <f ca="1">MAX(0,Y731-T731*(1+OFFSET($V$4,B731,0))*D731)</f>
        <v>0</v>
      </c>
      <c r="AB731" s="63">
        <f ca="1">IF(OFFSET($Z$4,B731,0)=0,0,-OFFSET($Z$4,B731,0)/OFFSET($AA$4,B731,0)*AA731)</f>
        <v>0</v>
      </c>
      <c r="AC731" s="47">
        <f t="shared" ca="1" si="161"/>
        <v>1635548.1889482879</v>
      </c>
    </row>
    <row r="732" spans="1:29" x14ac:dyDescent="0.15">
      <c r="A732" s="58">
        <v>31845</v>
      </c>
      <c r="B732" s="65">
        <f>INT(A732/10000)</f>
        <v>3</v>
      </c>
      <c r="C732" s="58" t="s">
        <v>786</v>
      </c>
      <c r="D732" s="58">
        <v>985</v>
      </c>
      <c r="E732" s="58">
        <v>0</v>
      </c>
      <c r="F732" s="58">
        <f t="shared" si="149"/>
        <v>1587.7611940298507</v>
      </c>
      <c r="G732" s="58"/>
      <c r="H732" s="17">
        <f t="shared" si="150"/>
        <v>1</v>
      </c>
      <c r="I732" s="17">
        <f t="shared" si="151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152"/>
        <v>0</v>
      </c>
      <c r="N732" s="21">
        <v>0</v>
      </c>
      <c r="O732" s="20">
        <f t="shared" si="153"/>
        <v>0</v>
      </c>
      <c r="P732" s="21">
        <f t="shared" si="154"/>
        <v>1</v>
      </c>
      <c r="Q732" s="22">
        <f t="shared" si="155"/>
        <v>0</v>
      </c>
      <c r="R732" s="59">
        <f ca="1">OFFSET($R$4,B732,0)/OFFSET($F$4,B732,0)*F732</f>
        <v>988959.46354454488</v>
      </c>
      <c r="S732" s="60">
        <f t="shared" ca="1" si="156"/>
        <v>988959.46354454488</v>
      </c>
      <c r="T732" s="61">
        <v>926.78502263113171</v>
      </c>
      <c r="U732" s="61">
        <f t="shared" ca="1" si="157"/>
        <v>1004.0197599437004</v>
      </c>
      <c r="V732" s="62">
        <f t="shared" ca="1" si="158"/>
        <v>8.3336194939037878E-2</v>
      </c>
      <c r="W732" s="62"/>
      <c r="X732" s="62">
        <f ca="1">MAX(V732,OFFSET($X$4,B732,0))</f>
        <v>8.3336194939037878E-2</v>
      </c>
      <c r="Y732" s="60">
        <f t="shared" ca="1" si="159"/>
        <v>988959.46354454488</v>
      </c>
      <c r="Z732" s="63">
        <f t="shared" ca="1" si="160"/>
        <v>0</v>
      </c>
      <c r="AA732" s="60">
        <f ca="1">MAX(0,Y732-T732*(1+OFFSET($V$4,B732,0))*D732)</f>
        <v>0</v>
      </c>
      <c r="AB732" s="63">
        <f ca="1">IF(OFFSET($Z$4,B732,0)=0,0,-OFFSET($Z$4,B732,0)/OFFSET($AA$4,B732,0)*AA732)</f>
        <v>0</v>
      </c>
      <c r="AC732" s="47">
        <f t="shared" ca="1" si="161"/>
        <v>988959.46354454488</v>
      </c>
    </row>
    <row r="733" spans="1:29" x14ac:dyDescent="0.15">
      <c r="A733" s="58">
        <v>31846</v>
      </c>
      <c r="B733" s="65">
        <f>INT(A733/10000)</f>
        <v>3</v>
      </c>
      <c r="C733" s="58" t="s">
        <v>787</v>
      </c>
      <c r="D733" s="58">
        <v>1614</v>
      </c>
      <c r="E733" s="58">
        <v>0</v>
      </c>
      <c r="F733" s="58">
        <f t="shared" si="149"/>
        <v>2601.6716417910447</v>
      </c>
      <c r="G733" s="58"/>
      <c r="H733" s="17">
        <f t="shared" si="150"/>
        <v>1</v>
      </c>
      <c r="I733" s="17">
        <f t="shared" si="151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152"/>
        <v>0</v>
      </c>
      <c r="N733" s="21">
        <v>0</v>
      </c>
      <c r="O733" s="20">
        <f t="shared" si="153"/>
        <v>0</v>
      </c>
      <c r="P733" s="21">
        <f t="shared" si="154"/>
        <v>1</v>
      </c>
      <c r="Q733" s="22">
        <f t="shared" si="155"/>
        <v>0</v>
      </c>
      <c r="R733" s="59">
        <f ca="1">OFFSET($R$4,B733,0)/OFFSET($F$4,B733,0)*F733</f>
        <v>1620487.8925491325</v>
      </c>
      <c r="S733" s="60">
        <f t="shared" ca="1" si="156"/>
        <v>1620487.8925491325</v>
      </c>
      <c r="T733" s="61">
        <v>926.61396863986158</v>
      </c>
      <c r="U733" s="61">
        <f t="shared" ca="1" si="157"/>
        <v>1004.0197599437004</v>
      </c>
      <c r="V733" s="62">
        <f t="shared" ca="1" si="158"/>
        <v>8.3536180031323681E-2</v>
      </c>
      <c r="W733" s="62"/>
      <c r="X733" s="62">
        <f ca="1">MAX(V733,OFFSET($X$4,B733,0))</f>
        <v>8.3536180031323681E-2</v>
      </c>
      <c r="Y733" s="60">
        <f t="shared" ca="1" si="159"/>
        <v>1620487.8925491325</v>
      </c>
      <c r="Z733" s="63">
        <f t="shared" ca="1" si="160"/>
        <v>0</v>
      </c>
      <c r="AA733" s="60">
        <f ca="1">MAX(0,Y733-T733*(1+OFFSET($V$4,B733,0))*D733)</f>
        <v>0</v>
      </c>
      <c r="AB733" s="63">
        <f ca="1">IF(OFFSET($Z$4,B733,0)=0,0,-OFFSET($Z$4,B733,0)/OFFSET($AA$4,B733,0)*AA733)</f>
        <v>0</v>
      </c>
      <c r="AC733" s="47">
        <f t="shared" ca="1" si="161"/>
        <v>1620487.8925491325</v>
      </c>
    </row>
    <row r="734" spans="1:29" x14ac:dyDescent="0.15">
      <c r="A734" s="58">
        <v>31847</v>
      </c>
      <c r="B734" s="65">
        <f>INT(A734/10000)</f>
        <v>3</v>
      </c>
      <c r="C734" s="58" t="s">
        <v>788</v>
      </c>
      <c r="D734" s="58">
        <v>1597</v>
      </c>
      <c r="E734" s="58">
        <v>0</v>
      </c>
      <c r="F734" s="58">
        <f t="shared" si="149"/>
        <v>2574.2686567164178</v>
      </c>
      <c r="G734" s="58"/>
      <c r="H734" s="17">
        <f t="shared" si="150"/>
        <v>1</v>
      </c>
      <c r="I734" s="17">
        <f t="shared" si="151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152"/>
        <v>0</v>
      </c>
      <c r="N734" s="21">
        <v>0</v>
      </c>
      <c r="O734" s="20">
        <f t="shared" si="153"/>
        <v>0</v>
      </c>
      <c r="P734" s="21">
        <f t="shared" si="154"/>
        <v>1</v>
      </c>
      <c r="Q734" s="22">
        <f t="shared" si="155"/>
        <v>0</v>
      </c>
      <c r="R734" s="59">
        <f ca="1">OFFSET($R$4,B734,0)/OFFSET($F$4,B734,0)*F734</f>
        <v>1603419.5566300896</v>
      </c>
      <c r="S734" s="60">
        <f t="shared" ca="1" si="156"/>
        <v>1603419.5566300896</v>
      </c>
      <c r="T734" s="61">
        <v>926.78502263113171</v>
      </c>
      <c r="U734" s="61">
        <f t="shared" ca="1" si="157"/>
        <v>1004.0197599437005</v>
      </c>
      <c r="V734" s="62">
        <f t="shared" ca="1" si="158"/>
        <v>8.33361949390381E-2</v>
      </c>
      <c r="W734" s="62"/>
      <c r="X734" s="62">
        <f ca="1">MAX(V734,OFFSET($X$4,B734,0))</f>
        <v>8.33361949390381E-2</v>
      </c>
      <c r="Y734" s="60">
        <f t="shared" ca="1" si="159"/>
        <v>1603419.5566300899</v>
      </c>
      <c r="Z734" s="63">
        <f t="shared" ca="1" si="160"/>
        <v>0</v>
      </c>
      <c r="AA734" s="60">
        <f ca="1">MAX(0,Y734-T734*(1+OFFSET($V$4,B734,0))*D734)</f>
        <v>0</v>
      </c>
      <c r="AB734" s="63">
        <f ca="1">IF(OFFSET($Z$4,B734,0)=0,0,-OFFSET($Z$4,B734,0)/OFFSET($AA$4,B734,0)*AA734)</f>
        <v>0</v>
      </c>
      <c r="AC734" s="47">
        <f t="shared" ca="1" si="161"/>
        <v>1603419.5566300899</v>
      </c>
    </row>
    <row r="735" spans="1:29" x14ac:dyDescent="0.15">
      <c r="A735" s="58">
        <v>31848</v>
      </c>
      <c r="B735" s="65">
        <f>INT(A735/10000)</f>
        <v>3</v>
      </c>
      <c r="C735" s="58" t="s">
        <v>789</v>
      </c>
      <c r="D735" s="58">
        <v>1391</v>
      </c>
      <c r="E735" s="58">
        <v>0</v>
      </c>
      <c r="F735" s="58">
        <f t="shared" si="149"/>
        <v>2242.2089552238804</v>
      </c>
      <c r="G735" s="58"/>
      <c r="H735" s="17">
        <f t="shared" si="150"/>
        <v>1</v>
      </c>
      <c r="I735" s="17">
        <f t="shared" si="151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152"/>
        <v>0</v>
      </c>
      <c r="N735" s="21">
        <v>2994</v>
      </c>
      <c r="O735" s="20">
        <f t="shared" si="153"/>
        <v>1994</v>
      </c>
      <c r="P735" s="21">
        <f t="shared" si="154"/>
        <v>1</v>
      </c>
      <c r="Q735" s="22">
        <f t="shared" si="155"/>
        <v>1794.6000000000001</v>
      </c>
      <c r="R735" s="59">
        <f ca="1">OFFSET($R$4,B735,0)/OFFSET($F$4,B735,0)*F735</f>
        <v>1396591.4860816873</v>
      </c>
      <c r="S735" s="60">
        <f t="shared" ca="1" si="156"/>
        <v>1398386.0860816874</v>
      </c>
      <c r="T735" s="61">
        <v>930.18866777899711</v>
      </c>
      <c r="U735" s="61">
        <f t="shared" ca="1" si="157"/>
        <v>1005.3099109142253</v>
      </c>
      <c r="V735" s="62">
        <f t="shared" ca="1" si="158"/>
        <v>8.0759146759543432E-2</v>
      </c>
      <c r="W735" s="62"/>
      <c r="X735" s="62">
        <f ca="1">MAX(V735,OFFSET($X$4,B735,0))</f>
        <v>8.0759146759543432E-2</v>
      </c>
      <c r="Y735" s="60">
        <f t="shared" ca="1" si="159"/>
        <v>1398386.0860816876</v>
      </c>
      <c r="Z735" s="63">
        <f t="shared" ca="1" si="160"/>
        <v>0</v>
      </c>
      <c r="AA735" s="60">
        <f ca="1">MAX(0,Y735-T735*(1+OFFSET($V$4,B735,0))*D735)</f>
        <v>0</v>
      </c>
      <c r="AB735" s="63">
        <f ca="1">IF(OFFSET($Z$4,B735,0)=0,0,-OFFSET($Z$4,B735,0)/OFFSET($AA$4,B735,0)*AA735)</f>
        <v>0</v>
      </c>
      <c r="AC735" s="47">
        <f t="shared" ca="1" si="161"/>
        <v>1398386.0860816876</v>
      </c>
    </row>
    <row r="736" spans="1:29" x14ac:dyDescent="0.15">
      <c r="A736" s="58">
        <v>31849</v>
      </c>
      <c r="B736" s="65">
        <f>INT(A736/10000)</f>
        <v>3</v>
      </c>
      <c r="C736" s="58" t="s">
        <v>790</v>
      </c>
      <c r="D736" s="58">
        <v>885</v>
      </c>
      <c r="E736" s="58">
        <v>0</v>
      </c>
      <c r="F736" s="58">
        <f t="shared" si="149"/>
        <v>1426.5671641791046</v>
      </c>
      <c r="G736" s="58"/>
      <c r="H736" s="17">
        <f t="shared" si="150"/>
        <v>1</v>
      </c>
      <c r="I736" s="17">
        <f t="shared" si="151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152"/>
        <v>0</v>
      </c>
      <c r="N736" s="21">
        <v>1937</v>
      </c>
      <c r="O736" s="20">
        <f t="shared" si="153"/>
        <v>937</v>
      </c>
      <c r="P736" s="21">
        <f t="shared" si="154"/>
        <v>1</v>
      </c>
      <c r="Q736" s="22">
        <f t="shared" si="155"/>
        <v>843.30000000000007</v>
      </c>
      <c r="R736" s="59">
        <f ca="1">OFFSET($R$4,B736,0)/OFFSET($F$4,B736,0)*F736</f>
        <v>888557.48755017493</v>
      </c>
      <c r="S736" s="60">
        <f t="shared" ca="1" si="156"/>
        <v>889400.78755017498</v>
      </c>
      <c r="T736" s="61">
        <v>928.32468054824335</v>
      </c>
      <c r="U736" s="61">
        <f t="shared" ca="1" si="157"/>
        <v>1004.9726412996328</v>
      </c>
      <c r="V736" s="62">
        <f t="shared" ca="1" si="158"/>
        <v>8.2565897856042403E-2</v>
      </c>
      <c r="W736" s="62"/>
      <c r="X736" s="62">
        <f ca="1">MAX(V736,OFFSET($X$4,B736,0))</f>
        <v>8.2565897856042403E-2</v>
      </c>
      <c r="Y736" s="60">
        <f t="shared" ca="1" si="159"/>
        <v>889400.78755017498</v>
      </c>
      <c r="Z736" s="63">
        <f t="shared" ca="1" si="160"/>
        <v>0</v>
      </c>
      <c r="AA736" s="60">
        <f ca="1">MAX(0,Y736-T736*(1+OFFSET($V$4,B736,0))*D736)</f>
        <v>0</v>
      </c>
      <c r="AB736" s="63">
        <f ca="1">IF(OFFSET($Z$4,B736,0)=0,0,-OFFSET($Z$4,B736,0)/OFFSET($AA$4,B736,0)*AA736)</f>
        <v>0</v>
      </c>
      <c r="AC736" s="47">
        <f t="shared" ca="1" si="161"/>
        <v>889400.78755017498</v>
      </c>
    </row>
    <row r="737" spans="1:29" x14ac:dyDescent="0.15">
      <c r="A737" s="58">
        <v>31901</v>
      </c>
      <c r="B737" s="65">
        <f>INT(A737/10000)</f>
        <v>3</v>
      </c>
      <c r="C737" s="58" t="s">
        <v>791</v>
      </c>
      <c r="D737" s="58">
        <v>3093</v>
      </c>
      <c r="E737" s="58">
        <v>0</v>
      </c>
      <c r="F737" s="58">
        <f t="shared" si="149"/>
        <v>4985.7313432835817</v>
      </c>
      <c r="G737" s="58"/>
      <c r="H737" s="17">
        <f t="shared" si="150"/>
        <v>1</v>
      </c>
      <c r="I737" s="17">
        <f t="shared" si="151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152"/>
        <v>0</v>
      </c>
      <c r="N737" s="21">
        <v>12386</v>
      </c>
      <c r="O737" s="20">
        <f t="shared" si="153"/>
        <v>11386</v>
      </c>
      <c r="P737" s="21">
        <f t="shared" si="154"/>
        <v>1</v>
      </c>
      <c r="Q737" s="22">
        <f t="shared" si="155"/>
        <v>10247.4</v>
      </c>
      <c r="R737" s="59">
        <f ca="1">OFFSET($R$4,B737,0)/OFFSET($F$4,B737,0)*F737</f>
        <v>3105433.1175058652</v>
      </c>
      <c r="S737" s="60">
        <f t="shared" ca="1" si="156"/>
        <v>3115680.5175058651</v>
      </c>
      <c r="T737" s="61">
        <v>938.5361578997514</v>
      </c>
      <c r="U737" s="61">
        <f t="shared" ca="1" si="157"/>
        <v>1007.3328540271144</v>
      </c>
      <c r="V737" s="62">
        <f t="shared" ca="1" si="158"/>
        <v>7.3302126453301142E-2</v>
      </c>
      <c r="W737" s="62"/>
      <c r="X737" s="62">
        <f ca="1">MAX(V737,OFFSET($X$4,B737,0))</f>
        <v>7.3302126453301142E-2</v>
      </c>
      <c r="Y737" s="60">
        <f t="shared" ca="1" si="159"/>
        <v>3115680.5175058651</v>
      </c>
      <c r="Z737" s="63">
        <f t="shared" ca="1" si="160"/>
        <v>0</v>
      </c>
      <c r="AA737" s="60">
        <f ca="1">MAX(0,Y737-T737*(1+OFFSET($V$4,B737,0))*D737)</f>
        <v>0</v>
      </c>
      <c r="AB737" s="63">
        <f ca="1">IF(OFFSET($Z$4,B737,0)=0,0,-OFFSET($Z$4,B737,0)/OFFSET($AA$4,B737,0)*AA737)</f>
        <v>0</v>
      </c>
      <c r="AC737" s="47">
        <f t="shared" ca="1" si="161"/>
        <v>3115680.5175058651</v>
      </c>
    </row>
    <row r="738" spans="1:29" x14ac:dyDescent="0.15">
      <c r="A738" s="58">
        <v>31902</v>
      </c>
      <c r="B738" s="65">
        <f>INT(A738/10000)</f>
        <v>3</v>
      </c>
      <c r="C738" s="58" t="s">
        <v>792</v>
      </c>
      <c r="D738" s="58">
        <v>2271</v>
      </c>
      <c r="E738" s="58">
        <v>0</v>
      </c>
      <c r="F738" s="58">
        <f t="shared" si="149"/>
        <v>3660.7164179104479</v>
      </c>
      <c r="G738" s="58"/>
      <c r="H738" s="17">
        <f t="shared" si="150"/>
        <v>1</v>
      </c>
      <c r="I738" s="17">
        <f t="shared" si="151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152"/>
        <v>0</v>
      </c>
      <c r="N738" s="21">
        <v>0</v>
      </c>
      <c r="O738" s="20">
        <f t="shared" si="153"/>
        <v>0</v>
      </c>
      <c r="P738" s="21">
        <f t="shared" si="154"/>
        <v>1</v>
      </c>
      <c r="Q738" s="22">
        <f t="shared" si="155"/>
        <v>0</v>
      </c>
      <c r="R738" s="59">
        <f ca="1">OFFSET($R$4,B738,0)/OFFSET($F$4,B738,0)*F738</f>
        <v>2280128.874832144</v>
      </c>
      <c r="S738" s="60">
        <f t="shared" ca="1" si="156"/>
        <v>2280128.874832144</v>
      </c>
      <c r="T738" s="61">
        <v>926.78502263113182</v>
      </c>
      <c r="U738" s="61">
        <f t="shared" ca="1" si="157"/>
        <v>1004.0197599437006</v>
      </c>
      <c r="V738" s="62">
        <f t="shared" ca="1" si="158"/>
        <v>8.33361949390381E-2</v>
      </c>
      <c r="W738" s="62"/>
      <c r="X738" s="62">
        <f ca="1">MAX(V738,OFFSET($X$4,B738,0))</f>
        <v>8.33361949390381E-2</v>
      </c>
      <c r="Y738" s="60">
        <f t="shared" ca="1" si="159"/>
        <v>2280128.8748321445</v>
      </c>
      <c r="Z738" s="63">
        <f t="shared" ca="1" si="160"/>
        <v>0</v>
      </c>
      <c r="AA738" s="60">
        <f ca="1">MAX(0,Y738-T738*(1+OFFSET($V$4,B738,0))*D738)</f>
        <v>0</v>
      </c>
      <c r="AB738" s="63">
        <f ca="1">IF(OFFSET($Z$4,B738,0)=0,0,-OFFSET($Z$4,B738,0)/OFFSET($AA$4,B738,0)*AA738)</f>
        <v>0</v>
      </c>
      <c r="AC738" s="47">
        <f t="shared" ca="1" si="161"/>
        <v>2280128.8748321445</v>
      </c>
    </row>
    <row r="739" spans="1:29" x14ac:dyDescent="0.15">
      <c r="A739" s="58">
        <v>31903</v>
      </c>
      <c r="B739" s="65">
        <f>INT(A739/10000)</f>
        <v>3</v>
      </c>
      <c r="C739" s="58" t="s">
        <v>793</v>
      </c>
      <c r="D739" s="58">
        <v>5114</v>
      </c>
      <c r="E739" s="58">
        <v>0</v>
      </c>
      <c r="F739" s="58">
        <f t="shared" si="149"/>
        <v>8243.4626865671635</v>
      </c>
      <c r="G739" s="58"/>
      <c r="H739" s="17">
        <f t="shared" si="150"/>
        <v>1</v>
      </c>
      <c r="I739" s="17">
        <f t="shared" si="151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152"/>
        <v>0</v>
      </c>
      <c r="N739" s="21">
        <v>15141</v>
      </c>
      <c r="O739" s="20">
        <f t="shared" si="153"/>
        <v>14141</v>
      </c>
      <c r="P739" s="21">
        <f t="shared" si="154"/>
        <v>1</v>
      </c>
      <c r="Q739" s="22">
        <f t="shared" si="155"/>
        <v>12726.9</v>
      </c>
      <c r="R739" s="59">
        <f ca="1">OFFSET($R$4,B739,0)/OFFSET($F$4,B739,0)*F739</f>
        <v>5134557.0523520838</v>
      </c>
      <c r="S739" s="60">
        <f t="shared" ca="1" si="156"/>
        <v>5147283.9523520842</v>
      </c>
      <c r="T739" s="61">
        <v>929.78719152568135</v>
      </c>
      <c r="U739" s="61">
        <f t="shared" ca="1" si="157"/>
        <v>1006.5083989738139</v>
      </c>
      <c r="V739" s="62">
        <f t="shared" ca="1" si="158"/>
        <v>8.2514803545788995E-2</v>
      </c>
      <c r="W739" s="62"/>
      <c r="X739" s="62">
        <f ca="1">MAX(V739,OFFSET($X$4,B739,0))</f>
        <v>8.2514803545788995E-2</v>
      </c>
      <c r="Y739" s="60">
        <f t="shared" ca="1" si="159"/>
        <v>5147283.9523520842</v>
      </c>
      <c r="Z739" s="63">
        <f t="shared" ca="1" si="160"/>
        <v>0</v>
      </c>
      <c r="AA739" s="60">
        <f ca="1">MAX(0,Y739-T739*(1+OFFSET($V$4,B739,0))*D739)</f>
        <v>0</v>
      </c>
      <c r="AB739" s="63">
        <f ca="1">IF(OFFSET($Z$4,B739,0)=0,0,-OFFSET($Z$4,B739,0)/OFFSET($AA$4,B739,0)*AA739)</f>
        <v>0</v>
      </c>
      <c r="AC739" s="47">
        <f t="shared" ca="1" si="161"/>
        <v>5147283.9523520842</v>
      </c>
    </row>
    <row r="740" spans="1:29" x14ac:dyDescent="0.15">
      <c r="A740" s="58">
        <v>31904</v>
      </c>
      <c r="B740" s="65">
        <f>INT(A740/10000)</f>
        <v>3</v>
      </c>
      <c r="C740" s="58" t="s">
        <v>794</v>
      </c>
      <c r="D740" s="58">
        <v>1264</v>
      </c>
      <c r="E740" s="58">
        <v>0</v>
      </c>
      <c r="F740" s="58">
        <f t="shared" si="149"/>
        <v>2037.4925373134329</v>
      </c>
      <c r="G740" s="58"/>
      <c r="H740" s="17">
        <f t="shared" si="150"/>
        <v>1</v>
      </c>
      <c r="I740" s="17">
        <f t="shared" si="151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152"/>
        <v>0</v>
      </c>
      <c r="N740" s="21">
        <v>0</v>
      </c>
      <c r="O740" s="20">
        <f t="shared" si="153"/>
        <v>0</v>
      </c>
      <c r="P740" s="21">
        <f t="shared" si="154"/>
        <v>1</v>
      </c>
      <c r="Q740" s="22">
        <f t="shared" si="155"/>
        <v>0</v>
      </c>
      <c r="R740" s="59">
        <f ca="1">OFFSET($R$4,B740,0)/OFFSET($F$4,B740,0)*F740</f>
        <v>1269080.9765688374</v>
      </c>
      <c r="S740" s="60">
        <f t="shared" ca="1" si="156"/>
        <v>1269080.9765688374</v>
      </c>
      <c r="T740" s="61">
        <v>927.58487069848729</v>
      </c>
      <c r="U740" s="61">
        <f t="shared" ca="1" si="157"/>
        <v>1004.0197599437005</v>
      </c>
      <c r="V740" s="62">
        <f t="shared" ca="1" si="158"/>
        <v>8.2402043909638678E-2</v>
      </c>
      <c r="W740" s="62"/>
      <c r="X740" s="62">
        <f ca="1">MAX(V740,OFFSET($X$4,B740,0))</f>
        <v>8.2402043909638678E-2</v>
      </c>
      <c r="Y740" s="60">
        <f t="shared" ca="1" si="159"/>
        <v>1269080.9765688377</v>
      </c>
      <c r="Z740" s="63">
        <f t="shared" ca="1" si="160"/>
        <v>0</v>
      </c>
      <c r="AA740" s="60">
        <f ca="1">MAX(0,Y740-T740*(1+OFFSET($V$4,B740,0))*D740)</f>
        <v>0</v>
      </c>
      <c r="AB740" s="63">
        <f ca="1">IF(OFFSET($Z$4,B740,0)=0,0,-OFFSET($Z$4,B740,0)/OFFSET($AA$4,B740,0)*AA740)</f>
        <v>0</v>
      </c>
      <c r="AC740" s="47">
        <f t="shared" ca="1" si="161"/>
        <v>1269080.9765688377</v>
      </c>
    </row>
    <row r="741" spans="1:29" x14ac:dyDescent="0.15">
      <c r="A741" s="58">
        <v>31905</v>
      </c>
      <c r="B741" s="65">
        <f>INT(A741/10000)</f>
        <v>3</v>
      </c>
      <c r="C741" s="58" t="s">
        <v>795</v>
      </c>
      <c r="D741" s="58">
        <v>4711</v>
      </c>
      <c r="E741" s="58">
        <v>0</v>
      </c>
      <c r="F741" s="58">
        <f t="shared" si="149"/>
        <v>7593.8507462686566</v>
      </c>
      <c r="G741" s="58"/>
      <c r="H741" s="17">
        <f t="shared" si="150"/>
        <v>1</v>
      </c>
      <c r="I741" s="17">
        <f t="shared" si="151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152"/>
        <v>0</v>
      </c>
      <c r="N741" s="21">
        <v>0</v>
      </c>
      <c r="O741" s="20">
        <f t="shared" si="153"/>
        <v>0</v>
      </c>
      <c r="P741" s="21">
        <f t="shared" si="154"/>
        <v>1</v>
      </c>
      <c r="Q741" s="22">
        <f t="shared" si="155"/>
        <v>0</v>
      </c>
      <c r="R741" s="59">
        <f ca="1">OFFSET($R$4,B741,0)/OFFSET($F$4,B741,0)*F741</f>
        <v>4729937.0890947729</v>
      </c>
      <c r="S741" s="60">
        <f t="shared" ca="1" si="156"/>
        <v>4729937.0890947729</v>
      </c>
      <c r="T741" s="61">
        <v>926.78502263113194</v>
      </c>
      <c r="U741" s="61">
        <f t="shared" ca="1" si="157"/>
        <v>1004.0197599437005</v>
      </c>
      <c r="V741" s="62">
        <f t="shared" ca="1" si="158"/>
        <v>8.3336194939037878E-2</v>
      </c>
      <c r="W741" s="62"/>
      <c r="X741" s="62">
        <f ca="1">MAX(V741,OFFSET($X$4,B741,0))</f>
        <v>8.3336194939037878E-2</v>
      </c>
      <c r="Y741" s="60">
        <f t="shared" ca="1" si="159"/>
        <v>4729937.0890947739</v>
      </c>
      <c r="Z741" s="63">
        <f t="shared" ca="1" si="160"/>
        <v>0</v>
      </c>
      <c r="AA741" s="60">
        <f ca="1">MAX(0,Y741-T741*(1+OFFSET($V$4,B741,0))*D741)</f>
        <v>0</v>
      </c>
      <c r="AB741" s="63">
        <f ca="1">IF(OFFSET($Z$4,B741,0)=0,0,-OFFSET($Z$4,B741,0)/OFFSET($AA$4,B741,0)*AA741)</f>
        <v>0</v>
      </c>
      <c r="AC741" s="47">
        <f t="shared" ca="1" si="161"/>
        <v>4729937.0890947739</v>
      </c>
    </row>
    <row r="742" spans="1:29" x14ac:dyDescent="0.15">
      <c r="A742" s="58">
        <v>31906</v>
      </c>
      <c r="B742" s="65">
        <f>INT(A742/10000)</f>
        <v>3</v>
      </c>
      <c r="C742" s="58" t="s">
        <v>796</v>
      </c>
      <c r="D742" s="58">
        <v>1933</v>
      </c>
      <c r="E742" s="58">
        <v>0</v>
      </c>
      <c r="F742" s="58">
        <f t="shared" si="149"/>
        <v>3115.8805970149256</v>
      </c>
      <c r="G742" s="58"/>
      <c r="H742" s="17">
        <f t="shared" si="150"/>
        <v>1</v>
      </c>
      <c r="I742" s="17">
        <f t="shared" si="151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152"/>
        <v>0</v>
      </c>
      <c r="N742" s="21">
        <v>2649</v>
      </c>
      <c r="O742" s="20">
        <f t="shared" si="153"/>
        <v>1649</v>
      </c>
      <c r="P742" s="21">
        <f t="shared" si="154"/>
        <v>1</v>
      </c>
      <c r="Q742" s="22">
        <f t="shared" si="155"/>
        <v>1484.1000000000001</v>
      </c>
      <c r="R742" s="59">
        <f ca="1">OFFSET($R$4,B742,0)/OFFSET($F$4,B742,0)*F742</f>
        <v>1940770.195971173</v>
      </c>
      <c r="S742" s="60">
        <f t="shared" ca="1" si="156"/>
        <v>1942254.2959711731</v>
      </c>
      <c r="T742" s="61">
        <v>929.95320078486247</v>
      </c>
      <c r="U742" s="61">
        <f t="shared" ca="1" si="157"/>
        <v>1004.7875302489256</v>
      </c>
      <c r="V742" s="62">
        <f t="shared" ca="1" si="158"/>
        <v>8.047107037311596E-2</v>
      </c>
      <c r="W742" s="62"/>
      <c r="X742" s="62">
        <f ca="1">MAX(V742,OFFSET($X$4,B742,0))</f>
        <v>8.047107037311596E-2</v>
      </c>
      <c r="Y742" s="60">
        <f t="shared" ca="1" si="159"/>
        <v>1942254.2959711731</v>
      </c>
      <c r="Z742" s="63">
        <f t="shared" ca="1" si="160"/>
        <v>0</v>
      </c>
      <c r="AA742" s="60">
        <f ca="1">MAX(0,Y742-T742*(1+OFFSET($V$4,B742,0))*D742)</f>
        <v>0</v>
      </c>
      <c r="AB742" s="63">
        <f ca="1">IF(OFFSET($Z$4,B742,0)=0,0,-OFFSET($Z$4,B742,0)/OFFSET($AA$4,B742,0)*AA742)</f>
        <v>0</v>
      </c>
      <c r="AC742" s="47">
        <f t="shared" ca="1" si="161"/>
        <v>1942254.2959711731</v>
      </c>
    </row>
    <row r="743" spans="1:29" x14ac:dyDescent="0.15">
      <c r="A743" s="58">
        <v>31907</v>
      </c>
      <c r="B743" s="65">
        <f>INT(A743/10000)</f>
        <v>3</v>
      </c>
      <c r="C743" s="58" t="s">
        <v>797</v>
      </c>
      <c r="D743" s="58">
        <v>1003</v>
      </c>
      <c r="E743" s="58">
        <v>0</v>
      </c>
      <c r="F743" s="58">
        <f t="shared" si="149"/>
        <v>1616.7761194029852</v>
      </c>
      <c r="G743" s="58"/>
      <c r="H743" s="17">
        <f t="shared" si="150"/>
        <v>1</v>
      </c>
      <c r="I743" s="17">
        <f t="shared" si="151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152"/>
        <v>0</v>
      </c>
      <c r="N743" s="21">
        <v>1106</v>
      </c>
      <c r="O743" s="20">
        <f t="shared" si="153"/>
        <v>106</v>
      </c>
      <c r="P743" s="21">
        <f t="shared" si="154"/>
        <v>1</v>
      </c>
      <c r="Q743" s="22">
        <f t="shared" si="155"/>
        <v>95.4</v>
      </c>
      <c r="R743" s="59">
        <f ca="1">OFFSET($R$4,B743,0)/OFFSET($F$4,B743,0)*F743</f>
        <v>1007031.8192235316</v>
      </c>
      <c r="S743" s="60">
        <f t="shared" ca="1" si="156"/>
        <v>1007127.2192235317</v>
      </c>
      <c r="T743" s="61">
        <v>937.4624756970137</v>
      </c>
      <c r="U743" s="61">
        <f t="shared" ca="1" si="157"/>
        <v>1004.1148745997325</v>
      </c>
      <c r="V743" s="62">
        <f t="shared" ca="1" si="158"/>
        <v>7.1098737955524127E-2</v>
      </c>
      <c r="W743" s="62"/>
      <c r="X743" s="62">
        <f ca="1">MAX(V743,OFFSET($X$4,B743,0))</f>
        <v>7.1098737955524127E-2</v>
      </c>
      <c r="Y743" s="60">
        <f t="shared" ca="1" si="159"/>
        <v>1007127.2192235318</v>
      </c>
      <c r="Z743" s="63">
        <f t="shared" ca="1" si="160"/>
        <v>0</v>
      </c>
      <c r="AA743" s="60">
        <f ca="1">MAX(0,Y743-T743*(1+OFFSET($V$4,B743,0))*D743)</f>
        <v>0</v>
      </c>
      <c r="AB743" s="63">
        <f ca="1">IF(OFFSET($Z$4,B743,0)=0,0,-OFFSET($Z$4,B743,0)/OFFSET($AA$4,B743,0)*AA743)</f>
        <v>0</v>
      </c>
      <c r="AC743" s="47">
        <f t="shared" ca="1" si="161"/>
        <v>1007127.2192235318</v>
      </c>
    </row>
    <row r="744" spans="1:29" x14ac:dyDescent="0.15">
      <c r="A744" s="58">
        <v>31909</v>
      </c>
      <c r="B744" s="65">
        <f>INT(A744/10000)</f>
        <v>3</v>
      </c>
      <c r="C744" s="58" t="s">
        <v>798</v>
      </c>
      <c r="D744" s="58">
        <v>2696</v>
      </c>
      <c r="E744" s="58">
        <v>0</v>
      </c>
      <c r="F744" s="58">
        <f t="shared" si="149"/>
        <v>4345.7910447761196</v>
      </c>
      <c r="G744" s="58"/>
      <c r="H744" s="17">
        <f t="shared" si="150"/>
        <v>1</v>
      </c>
      <c r="I744" s="17">
        <f t="shared" si="151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152"/>
        <v>0</v>
      </c>
      <c r="N744" s="21">
        <v>6091</v>
      </c>
      <c r="O744" s="20">
        <f t="shared" si="153"/>
        <v>5091</v>
      </c>
      <c r="P744" s="21">
        <f t="shared" si="154"/>
        <v>1</v>
      </c>
      <c r="Q744" s="22">
        <f t="shared" si="155"/>
        <v>4581.9000000000005</v>
      </c>
      <c r="R744" s="59">
        <f ca="1">OFFSET($R$4,B744,0)/OFFSET($F$4,B744,0)*F744</f>
        <v>2706837.2728082165</v>
      </c>
      <c r="S744" s="60">
        <f t="shared" ca="1" si="156"/>
        <v>2711419.1728082164</v>
      </c>
      <c r="T744" s="61">
        <v>929.05537639355146</v>
      </c>
      <c r="U744" s="61">
        <f t="shared" ca="1" si="157"/>
        <v>1005.7192777478548</v>
      </c>
      <c r="V744" s="62">
        <f t="shared" ca="1" si="158"/>
        <v>8.2518118190005652E-2</v>
      </c>
      <c r="W744" s="62"/>
      <c r="X744" s="62">
        <f ca="1">MAX(V744,OFFSET($X$4,B744,0))</f>
        <v>8.2518118190005652E-2</v>
      </c>
      <c r="Y744" s="60">
        <f t="shared" ca="1" si="159"/>
        <v>2711419.1728082164</v>
      </c>
      <c r="Z744" s="63">
        <f t="shared" ca="1" si="160"/>
        <v>0</v>
      </c>
      <c r="AA744" s="60">
        <f ca="1">MAX(0,Y744-T744*(1+OFFSET($V$4,B744,0))*D744)</f>
        <v>0</v>
      </c>
      <c r="AB744" s="63">
        <f ca="1">IF(OFFSET($Z$4,B744,0)=0,0,-OFFSET($Z$4,B744,0)/OFFSET($AA$4,B744,0)*AA744)</f>
        <v>0</v>
      </c>
      <c r="AC744" s="47">
        <f t="shared" ca="1" si="161"/>
        <v>2711419.1728082164</v>
      </c>
    </row>
    <row r="745" spans="1:29" x14ac:dyDescent="0.15">
      <c r="A745" s="58">
        <v>31910</v>
      </c>
      <c r="B745" s="65">
        <f>INT(A745/10000)</f>
        <v>3</v>
      </c>
      <c r="C745" s="58" t="s">
        <v>799</v>
      </c>
      <c r="D745" s="58">
        <v>1652</v>
      </c>
      <c r="E745" s="58">
        <v>0</v>
      </c>
      <c r="F745" s="58">
        <f t="shared" si="149"/>
        <v>2662.9253731343283</v>
      </c>
      <c r="G745" s="58"/>
      <c r="H745" s="17">
        <f t="shared" si="150"/>
        <v>1</v>
      </c>
      <c r="I745" s="17">
        <f t="shared" si="151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152"/>
        <v>0</v>
      </c>
      <c r="N745" s="21">
        <v>0</v>
      </c>
      <c r="O745" s="20">
        <f t="shared" si="153"/>
        <v>0</v>
      </c>
      <c r="P745" s="21">
        <f t="shared" si="154"/>
        <v>1</v>
      </c>
      <c r="Q745" s="22">
        <f t="shared" si="155"/>
        <v>0</v>
      </c>
      <c r="R745" s="59">
        <f ca="1">OFFSET($R$4,B745,0)/OFFSET($F$4,B745,0)*F745</f>
        <v>1658640.6434269932</v>
      </c>
      <c r="S745" s="60">
        <f t="shared" ca="1" si="156"/>
        <v>1658640.6434269932</v>
      </c>
      <c r="T745" s="61">
        <v>926.7850226311316</v>
      </c>
      <c r="U745" s="61">
        <f t="shared" ca="1" si="157"/>
        <v>1004.0197599437005</v>
      </c>
      <c r="V745" s="62">
        <f t="shared" ca="1" si="158"/>
        <v>8.33361949390381E-2</v>
      </c>
      <c r="W745" s="62"/>
      <c r="X745" s="62">
        <f ca="1">MAX(V745,OFFSET($X$4,B745,0))</f>
        <v>8.33361949390381E-2</v>
      </c>
      <c r="Y745" s="60">
        <f t="shared" ca="1" si="159"/>
        <v>1658640.6434269929</v>
      </c>
      <c r="Z745" s="63">
        <f t="shared" ca="1" si="160"/>
        <v>0</v>
      </c>
      <c r="AA745" s="60">
        <f ca="1">MAX(0,Y745-T745*(1+OFFSET($V$4,B745,0))*D745)</f>
        <v>0</v>
      </c>
      <c r="AB745" s="63">
        <f ca="1">IF(OFFSET($Z$4,B745,0)=0,0,-OFFSET($Z$4,B745,0)/OFFSET($AA$4,B745,0)*AA745)</f>
        <v>0</v>
      </c>
      <c r="AC745" s="47">
        <f t="shared" ca="1" si="161"/>
        <v>1658640.6434269929</v>
      </c>
    </row>
    <row r="746" spans="1:29" x14ac:dyDescent="0.15">
      <c r="A746" s="58">
        <v>31911</v>
      </c>
      <c r="B746" s="65">
        <f>INT(A746/10000)</f>
        <v>3</v>
      </c>
      <c r="C746" s="58" t="s">
        <v>800</v>
      </c>
      <c r="D746" s="58">
        <v>1250</v>
      </c>
      <c r="E746" s="58">
        <v>0</v>
      </c>
      <c r="F746" s="58">
        <f t="shared" si="149"/>
        <v>2014.9253731343283</v>
      </c>
      <c r="G746" s="58"/>
      <c r="H746" s="17">
        <f t="shared" si="150"/>
        <v>1</v>
      </c>
      <c r="I746" s="17">
        <f t="shared" si="151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152"/>
        <v>0</v>
      </c>
      <c r="N746" s="21">
        <v>1615</v>
      </c>
      <c r="O746" s="20">
        <f t="shared" si="153"/>
        <v>615</v>
      </c>
      <c r="P746" s="21">
        <f t="shared" si="154"/>
        <v>1</v>
      </c>
      <c r="Q746" s="22">
        <f t="shared" si="155"/>
        <v>553.5</v>
      </c>
      <c r="R746" s="59">
        <f ca="1">OFFSET($R$4,B746,0)/OFFSET($F$4,B746,0)*F746</f>
        <v>1255024.6999296255</v>
      </c>
      <c r="S746" s="60">
        <f t="shared" ca="1" si="156"/>
        <v>1255578.1999296255</v>
      </c>
      <c r="T746" s="61">
        <v>927.61006453053301</v>
      </c>
      <c r="U746" s="61">
        <f t="shared" ca="1" si="157"/>
        <v>1004.4625599437004</v>
      </c>
      <c r="V746" s="62">
        <f t="shared" ca="1" si="158"/>
        <v>8.2850001689085628E-2</v>
      </c>
      <c r="W746" s="62"/>
      <c r="X746" s="62">
        <f ca="1">MAX(V746,OFFSET($X$4,B746,0))</f>
        <v>8.2850001689085628E-2</v>
      </c>
      <c r="Y746" s="60">
        <f t="shared" ca="1" si="159"/>
        <v>1255578.1999296257</v>
      </c>
      <c r="Z746" s="63">
        <f t="shared" ca="1" si="160"/>
        <v>0</v>
      </c>
      <c r="AA746" s="60">
        <f ca="1">MAX(0,Y746-T746*(1+OFFSET($V$4,B746,0))*D746)</f>
        <v>0</v>
      </c>
      <c r="AB746" s="63">
        <f ca="1">IF(OFFSET($Z$4,B746,0)=0,0,-OFFSET($Z$4,B746,0)/OFFSET($AA$4,B746,0)*AA746)</f>
        <v>0</v>
      </c>
      <c r="AC746" s="47">
        <f t="shared" ca="1" si="161"/>
        <v>1255578.1999296257</v>
      </c>
    </row>
    <row r="747" spans="1:29" x14ac:dyDescent="0.15">
      <c r="A747" s="58">
        <v>31912</v>
      </c>
      <c r="B747" s="65">
        <f>INT(A747/10000)</f>
        <v>3</v>
      </c>
      <c r="C747" s="58" t="s">
        <v>801</v>
      </c>
      <c r="D747" s="58">
        <v>7859</v>
      </c>
      <c r="E747" s="58">
        <v>0</v>
      </c>
      <c r="F747" s="58">
        <f t="shared" si="149"/>
        <v>12668.23880597015</v>
      </c>
      <c r="G747" s="58"/>
      <c r="H747" s="17">
        <f t="shared" si="150"/>
        <v>1</v>
      </c>
      <c r="I747" s="17">
        <f t="shared" si="151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152"/>
        <v>0</v>
      </c>
      <c r="N747" s="21">
        <v>20580</v>
      </c>
      <c r="O747" s="20">
        <f t="shared" si="153"/>
        <v>19580</v>
      </c>
      <c r="P747" s="21">
        <f t="shared" si="154"/>
        <v>1</v>
      </c>
      <c r="Q747" s="22">
        <f t="shared" si="155"/>
        <v>17622</v>
      </c>
      <c r="R747" s="59">
        <f ca="1">OFFSET($R$4,B747,0)/OFFSET($F$4,B747,0)*F747</f>
        <v>7890591.2933975421</v>
      </c>
      <c r="S747" s="60">
        <f t="shared" ca="1" si="156"/>
        <v>7908213.2933975421</v>
      </c>
      <c r="T747" s="61">
        <v>931.39428003042099</v>
      </c>
      <c r="U747" s="61">
        <f t="shared" ca="1" si="157"/>
        <v>1006.2620299526075</v>
      </c>
      <c r="V747" s="62">
        <f t="shared" ca="1" si="158"/>
        <v>8.0382445466318675E-2</v>
      </c>
      <c r="W747" s="62"/>
      <c r="X747" s="62">
        <f ca="1">MAX(V747,OFFSET($X$4,B747,0))</f>
        <v>8.0382445466318675E-2</v>
      </c>
      <c r="Y747" s="60">
        <f t="shared" ca="1" si="159"/>
        <v>7908213.2933975421</v>
      </c>
      <c r="Z747" s="63">
        <f t="shared" ca="1" si="160"/>
        <v>0</v>
      </c>
      <c r="AA747" s="60">
        <f ca="1">MAX(0,Y747-T747*(1+OFFSET($V$4,B747,0))*D747)</f>
        <v>0</v>
      </c>
      <c r="AB747" s="63">
        <f ca="1">IF(OFFSET($Z$4,B747,0)=0,0,-OFFSET($Z$4,B747,0)/OFFSET($AA$4,B747,0)*AA747)</f>
        <v>0</v>
      </c>
      <c r="AC747" s="47">
        <f t="shared" ca="1" si="161"/>
        <v>7908213.2933975421</v>
      </c>
    </row>
    <row r="748" spans="1:29" x14ac:dyDescent="0.15">
      <c r="A748" s="58">
        <v>31913</v>
      </c>
      <c r="B748" s="65">
        <f>INT(A748/10000)</f>
        <v>3</v>
      </c>
      <c r="C748" s="58" t="s">
        <v>802</v>
      </c>
      <c r="D748" s="58">
        <v>1619</v>
      </c>
      <c r="E748" s="58">
        <v>0</v>
      </c>
      <c r="F748" s="58">
        <f t="shared" si="149"/>
        <v>2609.7313432835822</v>
      </c>
      <c r="G748" s="58"/>
      <c r="H748" s="17">
        <f t="shared" si="150"/>
        <v>1</v>
      </c>
      <c r="I748" s="17">
        <f t="shared" si="151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152"/>
        <v>0</v>
      </c>
      <c r="N748" s="21">
        <v>1060</v>
      </c>
      <c r="O748" s="20">
        <f t="shared" si="153"/>
        <v>60</v>
      </c>
      <c r="P748" s="21">
        <f t="shared" si="154"/>
        <v>1</v>
      </c>
      <c r="Q748" s="22">
        <f t="shared" si="155"/>
        <v>54</v>
      </c>
      <c r="R748" s="59">
        <f ca="1">OFFSET($R$4,B748,0)/OFFSET($F$4,B748,0)*F748</f>
        <v>1625507.991348851</v>
      </c>
      <c r="S748" s="60">
        <f t="shared" ca="1" si="156"/>
        <v>1625561.991348851</v>
      </c>
      <c r="T748" s="61">
        <v>927.19404142533756</v>
      </c>
      <c r="U748" s="61">
        <f t="shared" ca="1" si="157"/>
        <v>1004.0531138658746</v>
      </c>
      <c r="V748" s="62">
        <f t="shared" ca="1" si="158"/>
        <v>8.289426916763265E-2</v>
      </c>
      <c r="W748" s="62"/>
      <c r="X748" s="62">
        <f ca="1">MAX(V748,OFFSET($X$4,B748,0))</f>
        <v>8.289426916763265E-2</v>
      </c>
      <c r="Y748" s="60">
        <f t="shared" ca="1" si="159"/>
        <v>1625561.991348851</v>
      </c>
      <c r="Z748" s="63">
        <f t="shared" ca="1" si="160"/>
        <v>0</v>
      </c>
      <c r="AA748" s="60">
        <f ca="1">MAX(0,Y748-T748*(1+OFFSET($V$4,B748,0))*D748)</f>
        <v>0</v>
      </c>
      <c r="AB748" s="63">
        <f ca="1">IF(OFFSET($Z$4,B748,0)=0,0,-OFFSET($Z$4,B748,0)/OFFSET($AA$4,B748,0)*AA748)</f>
        <v>0</v>
      </c>
      <c r="AC748" s="47">
        <f t="shared" ca="1" si="161"/>
        <v>1625561.991348851</v>
      </c>
    </row>
    <row r="749" spans="1:29" x14ac:dyDescent="0.15">
      <c r="A749" s="58">
        <v>31915</v>
      </c>
      <c r="B749" s="65">
        <f>INT(A749/10000)</f>
        <v>3</v>
      </c>
      <c r="C749" s="58" t="s">
        <v>803</v>
      </c>
      <c r="D749" s="58">
        <v>1372</v>
      </c>
      <c r="E749" s="58">
        <v>0</v>
      </c>
      <c r="F749" s="58">
        <f t="shared" si="149"/>
        <v>2211.5820895522388</v>
      </c>
      <c r="G749" s="58"/>
      <c r="H749" s="17">
        <f t="shared" si="150"/>
        <v>1</v>
      </c>
      <c r="I749" s="17">
        <f t="shared" si="151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152"/>
        <v>0</v>
      </c>
      <c r="N749" s="21">
        <v>1188</v>
      </c>
      <c r="O749" s="20">
        <f t="shared" si="153"/>
        <v>188</v>
      </c>
      <c r="P749" s="21">
        <f t="shared" si="154"/>
        <v>1</v>
      </c>
      <c r="Q749" s="22">
        <f t="shared" si="155"/>
        <v>169.20000000000002</v>
      </c>
      <c r="R749" s="59">
        <f ca="1">OFFSET($R$4,B749,0)/OFFSET($F$4,B749,0)*F749</f>
        <v>1377515.110642757</v>
      </c>
      <c r="S749" s="60">
        <f t="shared" ca="1" si="156"/>
        <v>1377684.310642757</v>
      </c>
      <c r="T749" s="61">
        <v>927.97589969598926</v>
      </c>
      <c r="U749" s="61">
        <f t="shared" ca="1" si="157"/>
        <v>1004.1430835588608</v>
      </c>
      <c r="V749" s="62">
        <f t="shared" ca="1" si="158"/>
        <v>8.2078838348953242E-2</v>
      </c>
      <c r="W749" s="62"/>
      <c r="X749" s="62">
        <f ca="1">MAX(V749,OFFSET($X$4,B749,0))</f>
        <v>8.2078838348953242E-2</v>
      </c>
      <c r="Y749" s="60">
        <f t="shared" ca="1" si="159"/>
        <v>1377684.310642757</v>
      </c>
      <c r="Z749" s="63">
        <f t="shared" ca="1" si="160"/>
        <v>0</v>
      </c>
      <c r="AA749" s="60">
        <f ca="1">MAX(0,Y749-T749*(1+OFFSET($V$4,B749,0))*D749)</f>
        <v>0</v>
      </c>
      <c r="AB749" s="63">
        <f ca="1">IF(OFFSET($Z$4,B749,0)=0,0,-OFFSET($Z$4,B749,0)/OFFSET($AA$4,B749,0)*AA749)</f>
        <v>0</v>
      </c>
      <c r="AC749" s="47">
        <f t="shared" ca="1" si="161"/>
        <v>1377684.310642757</v>
      </c>
    </row>
    <row r="750" spans="1:29" x14ac:dyDescent="0.15">
      <c r="A750" s="58">
        <v>31916</v>
      </c>
      <c r="B750" s="65">
        <f>INT(A750/10000)</f>
        <v>3</v>
      </c>
      <c r="C750" s="58" t="s">
        <v>804</v>
      </c>
      <c r="D750" s="58">
        <v>2176</v>
      </c>
      <c r="E750" s="58">
        <v>0</v>
      </c>
      <c r="F750" s="58">
        <f t="shared" si="149"/>
        <v>3507.5820895522388</v>
      </c>
      <c r="G750" s="58"/>
      <c r="H750" s="17">
        <f t="shared" si="150"/>
        <v>1</v>
      </c>
      <c r="I750" s="17">
        <f t="shared" si="151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152"/>
        <v>0</v>
      </c>
      <c r="N750" s="21">
        <v>2741</v>
      </c>
      <c r="O750" s="20">
        <f t="shared" si="153"/>
        <v>1741</v>
      </c>
      <c r="P750" s="21">
        <f t="shared" si="154"/>
        <v>1</v>
      </c>
      <c r="Q750" s="22">
        <f t="shared" si="155"/>
        <v>1566.9</v>
      </c>
      <c r="R750" s="59">
        <f ca="1">OFFSET($R$4,B750,0)/OFFSET($F$4,B750,0)*F750</f>
        <v>2184746.9976374921</v>
      </c>
      <c r="S750" s="60">
        <f t="shared" ca="1" si="156"/>
        <v>2186313.897637492</v>
      </c>
      <c r="T750" s="61">
        <v>928.25444854144678</v>
      </c>
      <c r="U750" s="61">
        <f t="shared" ca="1" si="157"/>
        <v>1004.7398426642886</v>
      </c>
      <c r="V750" s="62">
        <f t="shared" ca="1" si="158"/>
        <v>8.2397013279087661E-2</v>
      </c>
      <c r="W750" s="62"/>
      <c r="X750" s="62">
        <f ca="1">MAX(V750,OFFSET($X$4,B750,0))</f>
        <v>8.2397013279087661E-2</v>
      </c>
      <c r="Y750" s="60">
        <f t="shared" ca="1" si="159"/>
        <v>2186313.897637492</v>
      </c>
      <c r="Z750" s="63">
        <f t="shared" ca="1" si="160"/>
        <v>0</v>
      </c>
      <c r="AA750" s="60">
        <f ca="1">MAX(0,Y750-T750*(1+OFFSET($V$4,B750,0))*D750)</f>
        <v>0</v>
      </c>
      <c r="AB750" s="63">
        <f ca="1">IF(OFFSET($Z$4,B750,0)=0,0,-OFFSET($Z$4,B750,0)/OFFSET($AA$4,B750,0)*AA750)</f>
        <v>0</v>
      </c>
      <c r="AC750" s="47">
        <f t="shared" ca="1" si="161"/>
        <v>2186313.897637492</v>
      </c>
    </row>
    <row r="751" spans="1:29" x14ac:dyDescent="0.15">
      <c r="A751" s="58">
        <v>31917</v>
      </c>
      <c r="B751" s="65">
        <f>INT(A751/10000)</f>
        <v>3</v>
      </c>
      <c r="C751" s="58" t="s">
        <v>805</v>
      </c>
      <c r="D751" s="58">
        <v>1383</v>
      </c>
      <c r="E751" s="58">
        <v>0</v>
      </c>
      <c r="F751" s="58">
        <f t="shared" si="149"/>
        <v>2229.313432835821</v>
      </c>
      <c r="G751" s="58"/>
      <c r="H751" s="17">
        <f t="shared" si="150"/>
        <v>1</v>
      </c>
      <c r="I751" s="17">
        <f t="shared" si="151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152"/>
        <v>0</v>
      </c>
      <c r="N751" s="21">
        <v>1859</v>
      </c>
      <c r="O751" s="20">
        <f t="shared" si="153"/>
        <v>859</v>
      </c>
      <c r="P751" s="21">
        <f t="shared" si="154"/>
        <v>1</v>
      </c>
      <c r="Q751" s="22">
        <f t="shared" si="155"/>
        <v>773.1</v>
      </c>
      <c r="R751" s="59">
        <f ca="1">OFFSET($R$4,B751,0)/OFFSET($F$4,B751,0)*F751</f>
        <v>1388559.3280021378</v>
      </c>
      <c r="S751" s="60">
        <f t="shared" ca="1" si="156"/>
        <v>1389332.4280021379</v>
      </c>
      <c r="T751" s="61">
        <v>928.83394764423599</v>
      </c>
      <c r="U751" s="61">
        <f t="shared" ca="1" si="157"/>
        <v>1004.5787621128979</v>
      </c>
      <c r="V751" s="62">
        <f t="shared" ca="1" si="158"/>
        <v>8.1548283910994446E-2</v>
      </c>
      <c r="W751" s="62"/>
      <c r="X751" s="62">
        <f ca="1">MAX(V751,OFFSET($X$4,B751,0))</f>
        <v>8.1548283910994446E-2</v>
      </c>
      <c r="Y751" s="60">
        <f t="shared" ca="1" si="159"/>
        <v>1389332.4280021379</v>
      </c>
      <c r="Z751" s="63">
        <f t="shared" ca="1" si="160"/>
        <v>0</v>
      </c>
      <c r="AA751" s="60">
        <f ca="1">MAX(0,Y751-T751*(1+OFFSET($V$4,B751,0))*D751)</f>
        <v>0</v>
      </c>
      <c r="AB751" s="63">
        <f ca="1">IF(OFFSET($Z$4,B751,0)=0,0,-OFFSET($Z$4,B751,0)/OFFSET($AA$4,B751,0)*AA751)</f>
        <v>0</v>
      </c>
      <c r="AC751" s="47">
        <f t="shared" ca="1" si="161"/>
        <v>1389332.4280021379</v>
      </c>
    </row>
    <row r="752" spans="1:29" x14ac:dyDescent="0.15">
      <c r="A752" s="58">
        <v>31918</v>
      </c>
      <c r="B752" s="65">
        <f>INT(A752/10000)</f>
        <v>3</v>
      </c>
      <c r="C752" s="58" t="s">
        <v>806</v>
      </c>
      <c r="D752" s="58">
        <v>3175</v>
      </c>
      <c r="E752" s="58">
        <v>0</v>
      </c>
      <c r="F752" s="58">
        <f t="shared" si="149"/>
        <v>5117.9104477611936</v>
      </c>
      <c r="G752" s="58"/>
      <c r="H752" s="17">
        <f t="shared" si="150"/>
        <v>1</v>
      </c>
      <c r="I752" s="17">
        <f t="shared" si="151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152"/>
        <v>0</v>
      </c>
      <c r="N752" s="21">
        <v>1350</v>
      </c>
      <c r="O752" s="20">
        <f t="shared" si="153"/>
        <v>350</v>
      </c>
      <c r="P752" s="21">
        <f t="shared" si="154"/>
        <v>1</v>
      </c>
      <c r="Q752" s="22">
        <f t="shared" si="155"/>
        <v>315</v>
      </c>
      <c r="R752" s="59">
        <f ca="1">OFFSET($R$4,B752,0)/OFFSET($F$4,B752,0)*F752</f>
        <v>3187762.7378212488</v>
      </c>
      <c r="S752" s="60">
        <f t="shared" ca="1" si="156"/>
        <v>3188077.7378212488</v>
      </c>
      <c r="T752" s="61">
        <v>926.99816863418482</v>
      </c>
      <c r="U752" s="61">
        <f t="shared" ca="1" si="157"/>
        <v>1004.1189725421256</v>
      </c>
      <c r="V752" s="62">
        <f t="shared" ca="1" si="158"/>
        <v>8.3194127580174859E-2</v>
      </c>
      <c r="W752" s="62"/>
      <c r="X752" s="62">
        <f ca="1">MAX(V752,OFFSET($X$4,B752,0))</f>
        <v>8.3194127580174859E-2</v>
      </c>
      <c r="Y752" s="60">
        <f t="shared" ca="1" si="159"/>
        <v>3188077.7378212488</v>
      </c>
      <c r="Z752" s="63">
        <f t="shared" ca="1" si="160"/>
        <v>0</v>
      </c>
      <c r="AA752" s="60">
        <f ca="1">MAX(0,Y752-T752*(1+OFFSET($V$4,B752,0))*D752)</f>
        <v>0</v>
      </c>
      <c r="AB752" s="63">
        <f ca="1">IF(OFFSET($Z$4,B752,0)=0,0,-OFFSET($Z$4,B752,0)/OFFSET($AA$4,B752,0)*AA752)</f>
        <v>0</v>
      </c>
      <c r="AC752" s="47">
        <f t="shared" ca="1" si="161"/>
        <v>3188077.7378212488</v>
      </c>
    </row>
    <row r="753" spans="1:29" x14ac:dyDescent="0.15">
      <c r="A753" s="58">
        <v>31919</v>
      </c>
      <c r="B753" s="65">
        <f>INT(A753/10000)</f>
        <v>3</v>
      </c>
      <c r="C753" s="58" t="s">
        <v>807</v>
      </c>
      <c r="D753" s="58">
        <v>2215</v>
      </c>
      <c r="E753" s="58">
        <v>0</v>
      </c>
      <c r="F753" s="58">
        <f t="shared" si="149"/>
        <v>3570.4477611940297</v>
      </c>
      <c r="G753" s="58"/>
      <c r="H753" s="17">
        <f t="shared" si="150"/>
        <v>1</v>
      </c>
      <c r="I753" s="17">
        <f t="shared" si="151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152"/>
        <v>0</v>
      </c>
      <c r="N753" s="21">
        <v>0</v>
      </c>
      <c r="O753" s="20">
        <f t="shared" si="153"/>
        <v>0</v>
      </c>
      <c r="P753" s="21">
        <f t="shared" si="154"/>
        <v>1</v>
      </c>
      <c r="Q753" s="22">
        <f t="shared" si="155"/>
        <v>0</v>
      </c>
      <c r="R753" s="59">
        <f ca="1">OFFSET($R$4,B753,0)/OFFSET($F$4,B753,0)*F753</f>
        <v>2223903.7682752963</v>
      </c>
      <c r="S753" s="60">
        <f t="shared" ca="1" si="156"/>
        <v>2223903.7682752963</v>
      </c>
      <c r="T753" s="61">
        <v>926.7850226311316</v>
      </c>
      <c r="U753" s="61">
        <f t="shared" ca="1" si="157"/>
        <v>1004.0197599437004</v>
      </c>
      <c r="V753" s="62">
        <f t="shared" ca="1" si="158"/>
        <v>8.33361949390381E-2</v>
      </c>
      <c r="W753" s="62"/>
      <c r="X753" s="62">
        <f ca="1">MAX(V753,OFFSET($X$4,B753,0))</f>
        <v>8.33361949390381E-2</v>
      </c>
      <c r="Y753" s="60">
        <f t="shared" ca="1" si="159"/>
        <v>2223903.7682752963</v>
      </c>
      <c r="Z753" s="63">
        <f t="shared" ca="1" si="160"/>
        <v>0</v>
      </c>
      <c r="AA753" s="60">
        <f ca="1">MAX(0,Y753-T753*(1+OFFSET($V$4,B753,0))*D753)</f>
        <v>0</v>
      </c>
      <c r="AB753" s="63">
        <f ca="1">IF(OFFSET($Z$4,B753,0)=0,0,-OFFSET($Z$4,B753,0)/OFFSET($AA$4,B753,0)*AA753)</f>
        <v>0</v>
      </c>
      <c r="AC753" s="47">
        <f t="shared" ca="1" si="161"/>
        <v>2223903.7682752963</v>
      </c>
    </row>
    <row r="754" spans="1:29" x14ac:dyDescent="0.15">
      <c r="A754" s="58">
        <v>31920</v>
      </c>
      <c r="B754" s="65">
        <f>INT(A754/10000)</f>
        <v>3</v>
      </c>
      <c r="C754" s="58" t="s">
        <v>808</v>
      </c>
      <c r="D754" s="58">
        <v>584</v>
      </c>
      <c r="E754" s="58">
        <v>0</v>
      </c>
      <c r="F754" s="58">
        <f t="shared" si="149"/>
        <v>941.37313432835822</v>
      </c>
      <c r="G754" s="58"/>
      <c r="H754" s="17">
        <f t="shared" si="150"/>
        <v>1</v>
      </c>
      <c r="I754" s="17">
        <f t="shared" si="151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152"/>
        <v>0</v>
      </c>
      <c r="N754" s="21">
        <v>3153</v>
      </c>
      <c r="O754" s="20">
        <f t="shared" si="153"/>
        <v>2153</v>
      </c>
      <c r="P754" s="21">
        <f t="shared" si="154"/>
        <v>1</v>
      </c>
      <c r="Q754" s="22">
        <f t="shared" si="155"/>
        <v>1937.7</v>
      </c>
      <c r="R754" s="59">
        <f ca="1">OFFSET($R$4,B754,0)/OFFSET($F$4,B754,0)*F754</f>
        <v>586347.53980712104</v>
      </c>
      <c r="S754" s="60">
        <f t="shared" ca="1" si="156"/>
        <v>588285.23980712099</v>
      </c>
      <c r="T754" s="61">
        <v>932.00981863726724</v>
      </c>
      <c r="U754" s="61">
        <f t="shared" ca="1" si="157"/>
        <v>1007.3377393957551</v>
      </c>
      <c r="V754" s="62">
        <f t="shared" ca="1" si="158"/>
        <v>8.0823097838849112E-2</v>
      </c>
      <c r="W754" s="62"/>
      <c r="X754" s="62">
        <f ca="1">MAX(V754,OFFSET($X$4,B754,0))</f>
        <v>8.0823097838849112E-2</v>
      </c>
      <c r="Y754" s="60">
        <f t="shared" ca="1" si="159"/>
        <v>588285.23980712099</v>
      </c>
      <c r="Z754" s="63">
        <f t="shared" ca="1" si="160"/>
        <v>0</v>
      </c>
      <c r="AA754" s="60">
        <f ca="1">MAX(0,Y754-T754*(1+OFFSET($V$4,B754,0))*D754)</f>
        <v>0</v>
      </c>
      <c r="AB754" s="63">
        <f ca="1">IF(OFFSET($Z$4,B754,0)=0,0,-OFFSET($Z$4,B754,0)/OFFSET($AA$4,B754,0)*AA754)</f>
        <v>0</v>
      </c>
      <c r="AC754" s="47">
        <f t="shared" ca="1" si="161"/>
        <v>588285.23980712099</v>
      </c>
    </row>
    <row r="755" spans="1:29" x14ac:dyDescent="0.15">
      <c r="A755" s="58">
        <v>31921</v>
      </c>
      <c r="B755" s="65">
        <f>INT(A755/10000)</f>
        <v>3</v>
      </c>
      <c r="C755" s="58" t="s">
        <v>809</v>
      </c>
      <c r="D755" s="58">
        <v>3035</v>
      </c>
      <c r="E755" s="58">
        <v>0</v>
      </c>
      <c r="F755" s="58">
        <f t="shared" si="149"/>
        <v>4892.2388059701489</v>
      </c>
      <c r="G755" s="58"/>
      <c r="H755" s="17">
        <f t="shared" si="150"/>
        <v>1</v>
      </c>
      <c r="I755" s="17">
        <f t="shared" si="151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152"/>
        <v>0</v>
      </c>
      <c r="N755" s="21">
        <v>1213</v>
      </c>
      <c r="O755" s="20">
        <f t="shared" si="153"/>
        <v>213</v>
      </c>
      <c r="P755" s="21">
        <f t="shared" si="154"/>
        <v>1</v>
      </c>
      <c r="Q755" s="22">
        <f t="shared" si="155"/>
        <v>191.70000000000002</v>
      </c>
      <c r="R755" s="59">
        <f ca="1">OFFSET($R$4,B755,0)/OFFSET($F$4,B755,0)*F755</f>
        <v>3047199.9714291305</v>
      </c>
      <c r="S755" s="60">
        <f t="shared" ca="1" si="156"/>
        <v>3047391.6714291307</v>
      </c>
      <c r="T755" s="61">
        <v>926.91414153929838</v>
      </c>
      <c r="U755" s="61">
        <f t="shared" ca="1" si="157"/>
        <v>1004.0829230408997</v>
      </c>
      <c r="V755" s="62">
        <f t="shared" ca="1" si="158"/>
        <v>8.3253429895296938E-2</v>
      </c>
      <c r="W755" s="62"/>
      <c r="X755" s="62">
        <f ca="1">MAX(V755,OFFSET($X$4,B755,0))</f>
        <v>8.3253429895296938E-2</v>
      </c>
      <c r="Y755" s="60">
        <f t="shared" ca="1" si="159"/>
        <v>3047391.6714291307</v>
      </c>
      <c r="Z755" s="63">
        <f t="shared" ca="1" si="160"/>
        <v>0</v>
      </c>
      <c r="AA755" s="60">
        <f ca="1">MAX(0,Y755-T755*(1+OFFSET($V$4,B755,0))*D755)</f>
        <v>0</v>
      </c>
      <c r="AB755" s="63">
        <f ca="1">IF(OFFSET($Z$4,B755,0)=0,0,-OFFSET($Z$4,B755,0)/OFFSET($AA$4,B755,0)*AA755)</f>
        <v>0</v>
      </c>
      <c r="AC755" s="47">
        <f t="shared" ca="1" si="161"/>
        <v>3047391.6714291307</v>
      </c>
    </row>
    <row r="756" spans="1:29" x14ac:dyDescent="0.15">
      <c r="A756" s="58">
        <v>31922</v>
      </c>
      <c r="B756" s="65">
        <f>INT(A756/10000)</f>
        <v>3</v>
      </c>
      <c r="C756" s="58" t="s">
        <v>810</v>
      </c>
      <c r="D756" s="58">
        <v>2078</v>
      </c>
      <c r="E756" s="58">
        <v>0</v>
      </c>
      <c r="F756" s="58">
        <f t="shared" si="149"/>
        <v>3349.6119402985073</v>
      </c>
      <c r="G756" s="58"/>
      <c r="H756" s="17">
        <f t="shared" si="150"/>
        <v>1</v>
      </c>
      <c r="I756" s="17">
        <f t="shared" si="151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152"/>
        <v>0</v>
      </c>
      <c r="N756" s="21">
        <v>0</v>
      </c>
      <c r="O756" s="20">
        <f t="shared" si="153"/>
        <v>0</v>
      </c>
      <c r="P756" s="21">
        <f t="shared" si="154"/>
        <v>1</v>
      </c>
      <c r="Q756" s="22">
        <f t="shared" si="155"/>
        <v>0</v>
      </c>
      <c r="R756" s="59">
        <f ca="1">OFFSET($R$4,B756,0)/OFFSET($F$4,B756,0)*F756</f>
        <v>2086353.0611630094</v>
      </c>
      <c r="S756" s="60">
        <f t="shared" ca="1" si="156"/>
        <v>2086353.0611630094</v>
      </c>
      <c r="T756" s="61">
        <v>926.78502263113171</v>
      </c>
      <c r="U756" s="61">
        <f t="shared" ca="1" si="157"/>
        <v>1004.0197599437004</v>
      </c>
      <c r="V756" s="62">
        <f t="shared" ca="1" si="158"/>
        <v>8.3336194939037878E-2</v>
      </c>
      <c r="W756" s="62"/>
      <c r="X756" s="62">
        <f ca="1">MAX(V756,OFFSET($X$4,B756,0))</f>
        <v>8.3336194939037878E-2</v>
      </c>
      <c r="Y756" s="60">
        <f t="shared" ca="1" si="159"/>
        <v>2086353.0611630094</v>
      </c>
      <c r="Z756" s="63">
        <f t="shared" ca="1" si="160"/>
        <v>0</v>
      </c>
      <c r="AA756" s="60">
        <f ca="1">MAX(0,Y756-T756*(1+OFFSET($V$4,B756,0))*D756)</f>
        <v>0</v>
      </c>
      <c r="AB756" s="63">
        <f ca="1">IF(OFFSET($Z$4,B756,0)=0,0,-OFFSET($Z$4,B756,0)/OFFSET($AA$4,B756,0)*AA756)</f>
        <v>0</v>
      </c>
      <c r="AC756" s="47">
        <f t="shared" ca="1" si="161"/>
        <v>2086353.0611630094</v>
      </c>
    </row>
    <row r="757" spans="1:29" x14ac:dyDescent="0.15">
      <c r="A757" s="58">
        <v>31923</v>
      </c>
      <c r="B757" s="65">
        <f>INT(A757/10000)</f>
        <v>3</v>
      </c>
      <c r="C757" s="58" t="s">
        <v>811</v>
      </c>
      <c r="D757" s="58">
        <v>872</v>
      </c>
      <c r="E757" s="58">
        <v>0</v>
      </c>
      <c r="F757" s="58">
        <f t="shared" si="149"/>
        <v>1405.6119402985075</v>
      </c>
      <c r="G757" s="58"/>
      <c r="H757" s="17">
        <f t="shared" si="150"/>
        <v>1</v>
      </c>
      <c r="I757" s="17">
        <f t="shared" si="151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152"/>
        <v>0</v>
      </c>
      <c r="N757" s="21">
        <v>0</v>
      </c>
      <c r="O757" s="20">
        <f t="shared" si="153"/>
        <v>0</v>
      </c>
      <c r="P757" s="21">
        <f t="shared" si="154"/>
        <v>1</v>
      </c>
      <c r="Q757" s="22">
        <f t="shared" si="155"/>
        <v>0</v>
      </c>
      <c r="R757" s="59">
        <f ca="1">OFFSET($R$4,B757,0)/OFFSET($F$4,B757,0)*F757</f>
        <v>875505.23067090684</v>
      </c>
      <c r="S757" s="60">
        <f t="shared" ca="1" si="156"/>
        <v>875505.23067090684</v>
      </c>
      <c r="T757" s="61">
        <v>926.78502263113171</v>
      </c>
      <c r="U757" s="61">
        <f t="shared" ca="1" si="157"/>
        <v>1004.0197599437005</v>
      </c>
      <c r="V757" s="62">
        <f t="shared" ca="1" si="158"/>
        <v>8.33361949390381E-2</v>
      </c>
      <c r="W757" s="62"/>
      <c r="X757" s="62">
        <f ca="1">MAX(V757,OFFSET($X$4,B757,0))</f>
        <v>8.33361949390381E-2</v>
      </c>
      <c r="Y757" s="60">
        <f t="shared" ca="1" si="159"/>
        <v>875505.23067090695</v>
      </c>
      <c r="Z757" s="63">
        <f t="shared" ca="1" si="160"/>
        <v>0</v>
      </c>
      <c r="AA757" s="60">
        <f ca="1">MAX(0,Y757-T757*(1+OFFSET($V$4,B757,0))*D757)</f>
        <v>0</v>
      </c>
      <c r="AB757" s="63">
        <f ca="1">IF(OFFSET($Z$4,B757,0)=0,0,-OFFSET($Z$4,B757,0)/OFFSET($AA$4,B757,0)*AA757)</f>
        <v>0</v>
      </c>
      <c r="AC757" s="47">
        <f t="shared" ca="1" si="161"/>
        <v>875505.23067090695</v>
      </c>
    </row>
    <row r="758" spans="1:29" x14ac:dyDescent="0.15">
      <c r="A758" s="58">
        <v>31925</v>
      </c>
      <c r="B758" s="65">
        <f>INT(A758/10000)</f>
        <v>3</v>
      </c>
      <c r="C758" s="58" t="s">
        <v>812</v>
      </c>
      <c r="D758" s="58">
        <v>1456</v>
      </c>
      <c r="E758" s="58">
        <v>0</v>
      </c>
      <c r="F758" s="58">
        <f t="shared" si="149"/>
        <v>2346.9850746268658</v>
      </c>
      <c r="G758" s="58"/>
      <c r="H758" s="17">
        <f t="shared" si="150"/>
        <v>1</v>
      </c>
      <c r="I758" s="17">
        <f t="shared" si="151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152"/>
        <v>0</v>
      </c>
      <c r="N758" s="21">
        <v>0</v>
      </c>
      <c r="O758" s="20">
        <f t="shared" si="153"/>
        <v>0</v>
      </c>
      <c r="P758" s="21">
        <f t="shared" si="154"/>
        <v>1</v>
      </c>
      <c r="Q758" s="22">
        <f t="shared" si="155"/>
        <v>0</v>
      </c>
      <c r="R758" s="59">
        <f ca="1">OFFSET($R$4,B758,0)/OFFSET($F$4,B758,0)*F758</f>
        <v>1461852.7704780279</v>
      </c>
      <c r="S758" s="60">
        <f t="shared" ca="1" si="156"/>
        <v>1461852.7704780279</v>
      </c>
      <c r="T758" s="61">
        <v>926.73975736656837</v>
      </c>
      <c r="U758" s="61">
        <f t="shared" ca="1" si="157"/>
        <v>1004.0197599437005</v>
      </c>
      <c r="V758" s="62">
        <f t="shared" ca="1" si="158"/>
        <v>8.338910893035556E-2</v>
      </c>
      <c r="W758" s="62"/>
      <c r="X758" s="62">
        <f ca="1">MAX(V758,OFFSET($X$4,B758,0))</f>
        <v>8.338910893035556E-2</v>
      </c>
      <c r="Y758" s="60">
        <f t="shared" ca="1" si="159"/>
        <v>1461852.7704780276</v>
      </c>
      <c r="Z758" s="63">
        <f t="shared" ca="1" si="160"/>
        <v>0</v>
      </c>
      <c r="AA758" s="60">
        <f ca="1">MAX(0,Y758-T758*(1+OFFSET($V$4,B758,0))*D758)</f>
        <v>0</v>
      </c>
      <c r="AB758" s="63">
        <f ca="1">IF(OFFSET($Z$4,B758,0)=0,0,-OFFSET($Z$4,B758,0)/OFFSET($AA$4,B758,0)*AA758)</f>
        <v>0</v>
      </c>
      <c r="AC758" s="47">
        <f t="shared" ca="1" si="161"/>
        <v>1461852.7704780276</v>
      </c>
    </row>
    <row r="759" spans="1:29" x14ac:dyDescent="0.15">
      <c r="A759" s="58">
        <v>31926</v>
      </c>
      <c r="B759" s="65">
        <f>INT(A759/10000)</f>
        <v>3</v>
      </c>
      <c r="C759" s="58" t="s">
        <v>813</v>
      </c>
      <c r="D759" s="58">
        <v>8377</v>
      </c>
      <c r="E759" s="58">
        <v>0</v>
      </c>
      <c r="F759" s="58">
        <f t="shared" si="149"/>
        <v>13503.223880597016</v>
      </c>
      <c r="G759" s="58"/>
      <c r="H759" s="17">
        <f t="shared" si="150"/>
        <v>1</v>
      </c>
      <c r="I759" s="17">
        <f t="shared" si="151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152"/>
        <v>0</v>
      </c>
      <c r="N759" s="21">
        <v>4187</v>
      </c>
      <c r="O759" s="20">
        <f t="shared" si="153"/>
        <v>3187</v>
      </c>
      <c r="P759" s="21">
        <f t="shared" si="154"/>
        <v>1</v>
      </c>
      <c r="Q759" s="22">
        <f t="shared" si="155"/>
        <v>2868.3</v>
      </c>
      <c r="R759" s="59">
        <f ca="1">OFFSET($R$4,B759,0)/OFFSET($F$4,B759,0)*F759</f>
        <v>8410673.5290483795</v>
      </c>
      <c r="S759" s="60">
        <f t="shared" ca="1" si="156"/>
        <v>8413541.8290483803</v>
      </c>
      <c r="T759" s="61">
        <v>927.13895320679887</v>
      </c>
      <c r="U759" s="61">
        <f t="shared" ca="1" si="157"/>
        <v>1004.3621617581927</v>
      </c>
      <c r="V759" s="62">
        <f t="shared" ca="1" si="158"/>
        <v>8.3291946999199284E-2</v>
      </c>
      <c r="W759" s="62"/>
      <c r="X759" s="62">
        <f ca="1">MAX(V759,OFFSET($X$4,B759,0))</f>
        <v>8.3291946999199284E-2</v>
      </c>
      <c r="Y759" s="60">
        <f t="shared" ca="1" si="159"/>
        <v>8413541.8290483803</v>
      </c>
      <c r="Z759" s="63">
        <f t="shared" ca="1" si="160"/>
        <v>0</v>
      </c>
      <c r="AA759" s="60">
        <f ca="1">MAX(0,Y759-T759*(1+OFFSET($V$4,B759,0))*D759)</f>
        <v>0</v>
      </c>
      <c r="AB759" s="63">
        <f ca="1">IF(OFFSET($Z$4,B759,0)=0,0,-OFFSET($Z$4,B759,0)/OFFSET($AA$4,B759,0)*AA759)</f>
        <v>0</v>
      </c>
      <c r="AC759" s="47">
        <f t="shared" ca="1" si="161"/>
        <v>8413541.8290483803</v>
      </c>
    </row>
    <row r="760" spans="1:29" x14ac:dyDescent="0.15">
      <c r="A760" s="58">
        <v>31927</v>
      </c>
      <c r="B760" s="65">
        <f>INT(A760/10000)</f>
        <v>3</v>
      </c>
      <c r="C760" s="58" t="s">
        <v>814</v>
      </c>
      <c r="D760" s="58">
        <v>1591</v>
      </c>
      <c r="E760" s="58">
        <v>0</v>
      </c>
      <c r="F760" s="58">
        <f t="shared" si="149"/>
        <v>2564.5970149253731</v>
      </c>
      <c r="G760" s="58"/>
      <c r="H760" s="17">
        <f t="shared" si="150"/>
        <v>1</v>
      </c>
      <c r="I760" s="17">
        <f t="shared" si="151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152"/>
        <v>0</v>
      </c>
      <c r="N760" s="21">
        <v>0</v>
      </c>
      <c r="O760" s="20">
        <f t="shared" si="153"/>
        <v>0</v>
      </c>
      <c r="P760" s="21">
        <f t="shared" si="154"/>
        <v>1</v>
      </c>
      <c r="Q760" s="22">
        <f t="shared" si="155"/>
        <v>0</v>
      </c>
      <c r="R760" s="59">
        <f ca="1">OFFSET($R$4,B760,0)/OFFSET($F$4,B760,0)*F760</f>
        <v>1597395.4380704274</v>
      </c>
      <c r="S760" s="60">
        <f t="shared" ca="1" si="156"/>
        <v>1597395.4380704274</v>
      </c>
      <c r="T760" s="61">
        <v>926.7850226311316</v>
      </c>
      <c r="U760" s="61">
        <f t="shared" ca="1" si="157"/>
        <v>1004.0197599437005</v>
      </c>
      <c r="V760" s="62">
        <f t="shared" ca="1" si="158"/>
        <v>8.33361949390381E-2</v>
      </c>
      <c r="W760" s="62"/>
      <c r="X760" s="62">
        <f ca="1">MAX(V760,OFFSET($X$4,B760,0))</f>
        <v>8.33361949390381E-2</v>
      </c>
      <c r="Y760" s="60">
        <f t="shared" ca="1" si="159"/>
        <v>1597395.4380704274</v>
      </c>
      <c r="Z760" s="63">
        <f t="shared" ca="1" si="160"/>
        <v>0</v>
      </c>
      <c r="AA760" s="60">
        <f ca="1">MAX(0,Y760-T760*(1+OFFSET($V$4,B760,0))*D760)</f>
        <v>0</v>
      </c>
      <c r="AB760" s="63">
        <f ca="1">IF(OFFSET($Z$4,B760,0)=0,0,-OFFSET($Z$4,B760,0)/OFFSET($AA$4,B760,0)*AA760)</f>
        <v>0</v>
      </c>
      <c r="AC760" s="47">
        <f t="shared" ca="1" si="161"/>
        <v>1597395.4380704274</v>
      </c>
    </row>
    <row r="761" spans="1:29" x14ac:dyDescent="0.15">
      <c r="A761" s="58">
        <v>31928</v>
      </c>
      <c r="B761" s="65">
        <f>INT(A761/10000)</f>
        <v>3</v>
      </c>
      <c r="C761" s="58" t="s">
        <v>815</v>
      </c>
      <c r="D761" s="58">
        <v>1820</v>
      </c>
      <c r="E761" s="58">
        <v>0</v>
      </c>
      <c r="F761" s="58">
        <f t="shared" si="149"/>
        <v>2933.7313432835822</v>
      </c>
      <c r="G761" s="58"/>
      <c r="H761" s="17">
        <f t="shared" si="150"/>
        <v>1</v>
      </c>
      <c r="I761" s="17">
        <f t="shared" si="151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152"/>
        <v>0</v>
      </c>
      <c r="N761" s="21">
        <v>0</v>
      </c>
      <c r="O761" s="20">
        <f t="shared" si="153"/>
        <v>0</v>
      </c>
      <c r="P761" s="21">
        <f t="shared" si="154"/>
        <v>1</v>
      </c>
      <c r="Q761" s="22">
        <f t="shared" si="155"/>
        <v>0</v>
      </c>
      <c r="R761" s="59">
        <f ca="1">OFFSET($R$4,B761,0)/OFFSET($F$4,B761,0)*F761</f>
        <v>1827315.9630975348</v>
      </c>
      <c r="S761" s="60">
        <f t="shared" ca="1" si="156"/>
        <v>1827315.9630975348</v>
      </c>
      <c r="T761" s="61">
        <v>926.61134476224345</v>
      </c>
      <c r="U761" s="61">
        <f t="shared" ca="1" si="157"/>
        <v>1004.0197599437005</v>
      </c>
      <c r="V761" s="62">
        <f t="shared" ca="1" si="158"/>
        <v>8.3539248271689459E-2</v>
      </c>
      <c r="W761" s="62"/>
      <c r="X761" s="62">
        <f ca="1">MAX(V761,OFFSET($X$4,B761,0))</f>
        <v>8.3539248271689459E-2</v>
      </c>
      <c r="Y761" s="60">
        <f t="shared" ca="1" si="159"/>
        <v>1827315.9630975351</v>
      </c>
      <c r="Z761" s="63">
        <f t="shared" ca="1" si="160"/>
        <v>0</v>
      </c>
      <c r="AA761" s="60">
        <f ca="1">MAX(0,Y761-T761*(1+OFFSET($V$4,B761,0))*D761)</f>
        <v>0</v>
      </c>
      <c r="AB761" s="63">
        <f ca="1">IF(OFFSET($Z$4,B761,0)=0,0,-OFFSET($Z$4,B761,0)/OFFSET($AA$4,B761,0)*AA761)</f>
        <v>0</v>
      </c>
      <c r="AC761" s="47">
        <f t="shared" ca="1" si="161"/>
        <v>1827315.9630975351</v>
      </c>
    </row>
    <row r="762" spans="1:29" x14ac:dyDescent="0.15">
      <c r="A762" s="58">
        <v>31929</v>
      </c>
      <c r="B762" s="65">
        <f>INT(A762/10000)</f>
        <v>3</v>
      </c>
      <c r="C762" s="58" t="s">
        <v>816</v>
      </c>
      <c r="D762" s="58">
        <v>4598</v>
      </c>
      <c r="E762" s="58">
        <v>0</v>
      </c>
      <c r="F762" s="58">
        <f t="shared" si="149"/>
        <v>7411.7014925373132</v>
      </c>
      <c r="G762" s="58"/>
      <c r="H762" s="17">
        <f t="shared" si="150"/>
        <v>1</v>
      </c>
      <c r="I762" s="17">
        <f t="shared" si="151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152"/>
        <v>0</v>
      </c>
      <c r="N762" s="21">
        <v>0</v>
      </c>
      <c r="O762" s="20">
        <f t="shared" si="153"/>
        <v>0</v>
      </c>
      <c r="P762" s="21">
        <f t="shared" si="154"/>
        <v>1</v>
      </c>
      <c r="Q762" s="22">
        <f t="shared" si="155"/>
        <v>0</v>
      </c>
      <c r="R762" s="59">
        <f ca="1">OFFSET($R$4,B762,0)/OFFSET($F$4,B762,0)*F762</f>
        <v>4616482.8562211348</v>
      </c>
      <c r="S762" s="60">
        <f t="shared" ca="1" si="156"/>
        <v>4616482.8562211348</v>
      </c>
      <c r="T762" s="61">
        <v>926.7425400284892</v>
      </c>
      <c r="U762" s="61">
        <f t="shared" ca="1" si="157"/>
        <v>1004.0197599437005</v>
      </c>
      <c r="V762" s="62">
        <f t="shared" ca="1" si="158"/>
        <v>8.3385855917260221E-2</v>
      </c>
      <c r="W762" s="62"/>
      <c r="X762" s="62">
        <f ca="1">MAX(V762,OFFSET($X$4,B762,0))</f>
        <v>8.3385855917260221E-2</v>
      </c>
      <c r="Y762" s="60">
        <f t="shared" ca="1" si="159"/>
        <v>4616482.8562211357</v>
      </c>
      <c r="Z762" s="63">
        <f t="shared" ca="1" si="160"/>
        <v>0</v>
      </c>
      <c r="AA762" s="60">
        <f ca="1">MAX(0,Y762-T762*(1+OFFSET($V$4,B762,0))*D762)</f>
        <v>0</v>
      </c>
      <c r="AB762" s="63">
        <f ca="1">IF(OFFSET($Z$4,B762,0)=0,0,-OFFSET($Z$4,B762,0)/OFFSET($AA$4,B762,0)*AA762)</f>
        <v>0</v>
      </c>
      <c r="AC762" s="47">
        <f t="shared" ca="1" si="161"/>
        <v>4616482.8562211357</v>
      </c>
    </row>
    <row r="763" spans="1:29" x14ac:dyDescent="0.15">
      <c r="A763" s="58">
        <v>31930</v>
      </c>
      <c r="B763" s="65">
        <f>INT(A763/10000)</f>
        <v>3</v>
      </c>
      <c r="C763" s="58" t="s">
        <v>817</v>
      </c>
      <c r="D763" s="58">
        <v>2331</v>
      </c>
      <c r="E763" s="58">
        <v>0</v>
      </c>
      <c r="F763" s="58">
        <f t="shared" si="149"/>
        <v>3757.4328358208954</v>
      </c>
      <c r="G763" s="58"/>
      <c r="H763" s="17">
        <f t="shared" si="150"/>
        <v>1</v>
      </c>
      <c r="I763" s="17">
        <f t="shared" si="151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152"/>
        <v>0</v>
      </c>
      <c r="N763" s="21">
        <v>0</v>
      </c>
      <c r="O763" s="20">
        <f t="shared" si="153"/>
        <v>0</v>
      </c>
      <c r="P763" s="21">
        <f t="shared" si="154"/>
        <v>1</v>
      </c>
      <c r="Q763" s="22">
        <f t="shared" si="155"/>
        <v>0</v>
      </c>
      <c r="R763" s="59">
        <f ca="1">OFFSET($R$4,B763,0)/OFFSET($F$4,B763,0)*F763</f>
        <v>2340370.0604287656</v>
      </c>
      <c r="S763" s="60">
        <f t="shared" ca="1" si="156"/>
        <v>2340370.0604287656</v>
      </c>
      <c r="T763" s="61">
        <v>926.7850226311316</v>
      </c>
      <c r="U763" s="61">
        <f t="shared" ca="1" si="157"/>
        <v>1004.0197599437004</v>
      </c>
      <c r="V763" s="62">
        <f t="shared" ca="1" si="158"/>
        <v>8.33361949390381E-2</v>
      </c>
      <c r="W763" s="62"/>
      <c r="X763" s="62">
        <f ca="1">MAX(V763,OFFSET($X$4,B763,0))</f>
        <v>8.33361949390381E-2</v>
      </c>
      <c r="Y763" s="60">
        <f t="shared" ca="1" si="159"/>
        <v>2340370.0604287656</v>
      </c>
      <c r="Z763" s="63">
        <f t="shared" ca="1" si="160"/>
        <v>0</v>
      </c>
      <c r="AA763" s="60">
        <f ca="1">MAX(0,Y763-T763*(1+OFFSET($V$4,B763,0))*D763)</f>
        <v>0</v>
      </c>
      <c r="AB763" s="63">
        <f ca="1">IF(OFFSET($Z$4,B763,0)=0,0,-OFFSET($Z$4,B763,0)/OFFSET($AA$4,B763,0)*AA763)</f>
        <v>0</v>
      </c>
      <c r="AC763" s="47">
        <f t="shared" ca="1" si="161"/>
        <v>2340370.0604287656</v>
      </c>
    </row>
    <row r="764" spans="1:29" x14ac:dyDescent="0.15">
      <c r="A764" s="58">
        <v>31932</v>
      </c>
      <c r="B764" s="65">
        <f>INT(A764/10000)</f>
        <v>3</v>
      </c>
      <c r="C764" s="58" t="s">
        <v>818</v>
      </c>
      <c r="D764" s="58">
        <v>1572</v>
      </c>
      <c r="E764" s="58">
        <v>0</v>
      </c>
      <c r="F764" s="58">
        <f t="shared" si="149"/>
        <v>2533.9701492537315</v>
      </c>
      <c r="G764" s="58"/>
      <c r="H764" s="17">
        <f t="shared" si="150"/>
        <v>1</v>
      </c>
      <c r="I764" s="17">
        <f t="shared" si="151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152"/>
        <v>0</v>
      </c>
      <c r="N764" s="21">
        <v>1286</v>
      </c>
      <c r="O764" s="20">
        <f t="shared" si="153"/>
        <v>286</v>
      </c>
      <c r="P764" s="21">
        <f t="shared" si="154"/>
        <v>1</v>
      </c>
      <c r="Q764" s="22">
        <f t="shared" si="155"/>
        <v>257.40000000000003</v>
      </c>
      <c r="R764" s="59">
        <f ca="1">OFFSET($R$4,B764,0)/OFFSET($F$4,B764,0)*F764</f>
        <v>1578319.0626314972</v>
      </c>
      <c r="S764" s="60">
        <f t="shared" ca="1" si="156"/>
        <v>1578576.4626314971</v>
      </c>
      <c r="T764" s="61">
        <v>926.98549600410718</v>
      </c>
      <c r="U764" s="61">
        <f t="shared" ca="1" si="157"/>
        <v>1004.1835004017157</v>
      </c>
      <c r="V764" s="62">
        <f t="shared" ca="1" si="158"/>
        <v>8.3278546137324438E-2</v>
      </c>
      <c r="W764" s="62"/>
      <c r="X764" s="62">
        <f ca="1">MAX(V764,OFFSET($X$4,B764,0))</f>
        <v>8.3278546137324438E-2</v>
      </c>
      <c r="Y764" s="60">
        <f t="shared" ca="1" si="159"/>
        <v>1578576.4626314973</v>
      </c>
      <c r="Z764" s="63">
        <f t="shared" ca="1" si="160"/>
        <v>0</v>
      </c>
      <c r="AA764" s="60">
        <f ca="1">MAX(0,Y764-T764*(1+OFFSET($V$4,B764,0))*D764)</f>
        <v>0</v>
      </c>
      <c r="AB764" s="63">
        <f ca="1">IF(OFFSET($Z$4,B764,0)=0,0,-OFFSET($Z$4,B764,0)/OFFSET($AA$4,B764,0)*AA764)</f>
        <v>0</v>
      </c>
      <c r="AC764" s="47">
        <f t="shared" ca="1" si="161"/>
        <v>1578576.4626314973</v>
      </c>
    </row>
    <row r="765" spans="1:29" x14ac:dyDescent="0.15">
      <c r="A765" s="58">
        <v>31934</v>
      </c>
      <c r="B765" s="65">
        <f>INT(A765/10000)</f>
        <v>3</v>
      </c>
      <c r="C765" s="58" t="s">
        <v>819</v>
      </c>
      <c r="D765" s="58">
        <v>3618</v>
      </c>
      <c r="E765" s="58">
        <v>0</v>
      </c>
      <c r="F765" s="58">
        <f t="shared" si="149"/>
        <v>5832</v>
      </c>
      <c r="G765" s="58"/>
      <c r="H765" s="17">
        <f t="shared" si="150"/>
        <v>1</v>
      </c>
      <c r="I765" s="17">
        <f t="shared" si="151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152"/>
        <v>0</v>
      </c>
      <c r="N765" s="21">
        <v>1405</v>
      </c>
      <c r="O765" s="20">
        <f t="shared" si="153"/>
        <v>405</v>
      </c>
      <c r="P765" s="21">
        <f t="shared" si="154"/>
        <v>1</v>
      </c>
      <c r="Q765" s="22">
        <f t="shared" si="155"/>
        <v>364.5</v>
      </c>
      <c r="R765" s="59">
        <f ca="1">OFFSET($R$4,B765,0)/OFFSET($F$4,B765,0)*F765</f>
        <v>3632543.4914763081</v>
      </c>
      <c r="S765" s="60">
        <f t="shared" ca="1" si="156"/>
        <v>3632907.9914763081</v>
      </c>
      <c r="T765" s="61">
        <v>927.2956344061339</v>
      </c>
      <c r="U765" s="61">
        <f t="shared" ca="1" si="157"/>
        <v>1004.1205062123571</v>
      </c>
      <c r="V765" s="62">
        <f t="shared" ca="1" si="158"/>
        <v>8.2848305282299695E-2</v>
      </c>
      <c r="W765" s="62"/>
      <c r="X765" s="62">
        <f ca="1">MAX(V765,OFFSET($X$4,B765,0))</f>
        <v>8.2848305282299695E-2</v>
      </c>
      <c r="Y765" s="60">
        <f t="shared" ca="1" si="159"/>
        <v>3632907.9914763081</v>
      </c>
      <c r="Z765" s="63">
        <f t="shared" ca="1" si="160"/>
        <v>0</v>
      </c>
      <c r="AA765" s="60">
        <f ca="1">MAX(0,Y765-T765*(1+OFFSET($V$4,B765,0))*D765)</f>
        <v>0</v>
      </c>
      <c r="AB765" s="63">
        <f ca="1">IF(OFFSET($Z$4,B765,0)=0,0,-OFFSET($Z$4,B765,0)/OFFSET($AA$4,B765,0)*AA765)</f>
        <v>0</v>
      </c>
      <c r="AC765" s="47">
        <f t="shared" ca="1" si="161"/>
        <v>3632907.9914763081</v>
      </c>
    </row>
    <row r="766" spans="1:29" x14ac:dyDescent="0.15">
      <c r="A766" s="58">
        <v>31935</v>
      </c>
      <c r="B766" s="65">
        <f>INT(A766/10000)</f>
        <v>3</v>
      </c>
      <c r="C766" s="58" t="s">
        <v>820</v>
      </c>
      <c r="D766" s="58">
        <v>2518</v>
      </c>
      <c r="E766" s="58">
        <v>0</v>
      </c>
      <c r="F766" s="58">
        <f t="shared" si="149"/>
        <v>4058.8656716417909</v>
      </c>
      <c r="G766" s="58"/>
      <c r="H766" s="17">
        <f t="shared" si="150"/>
        <v>1</v>
      </c>
      <c r="I766" s="17">
        <f t="shared" si="151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152"/>
        <v>0</v>
      </c>
      <c r="N766" s="21">
        <v>6228</v>
      </c>
      <c r="O766" s="20">
        <f t="shared" si="153"/>
        <v>5228</v>
      </c>
      <c r="P766" s="21">
        <f t="shared" si="154"/>
        <v>1</v>
      </c>
      <c r="Q766" s="22">
        <f t="shared" si="155"/>
        <v>4705.2</v>
      </c>
      <c r="R766" s="59">
        <f ca="1">OFFSET($R$4,B766,0)/OFFSET($F$4,B766,0)*F766</f>
        <v>2528121.7555382377</v>
      </c>
      <c r="S766" s="60">
        <f t="shared" ca="1" si="156"/>
        <v>2532826.9555382379</v>
      </c>
      <c r="T766" s="61">
        <v>930.08854060756323</v>
      </c>
      <c r="U766" s="61">
        <f t="shared" ca="1" si="157"/>
        <v>1005.8883858372668</v>
      </c>
      <c r="V766" s="62">
        <f t="shared" ca="1" si="158"/>
        <v>8.1497450963312401E-2</v>
      </c>
      <c r="W766" s="62"/>
      <c r="X766" s="62">
        <f ca="1">MAX(V766,OFFSET($X$4,B766,0))</f>
        <v>8.1497450963312401E-2</v>
      </c>
      <c r="Y766" s="60">
        <f t="shared" ca="1" si="159"/>
        <v>2532826.9555382379</v>
      </c>
      <c r="Z766" s="63">
        <f t="shared" ca="1" si="160"/>
        <v>0</v>
      </c>
      <c r="AA766" s="60">
        <f ca="1">MAX(0,Y766-T766*(1+OFFSET($V$4,B766,0))*D766)</f>
        <v>0</v>
      </c>
      <c r="AB766" s="63">
        <f ca="1">IF(OFFSET($Z$4,B766,0)=0,0,-OFFSET($Z$4,B766,0)/OFFSET($AA$4,B766,0)*AA766)</f>
        <v>0</v>
      </c>
      <c r="AC766" s="47">
        <f t="shared" ca="1" si="161"/>
        <v>2532826.9555382379</v>
      </c>
    </row>
    <row r="767" spans="1:29" x14ac:dyDescent="0.15">
      <c r="A767" s="58">
        <v>31938</v>
      </c>
      <c r="B767" s="65">
        <f>INT(A767/10000)</f>
        <v>3</v>
      </c>
      <c r="C767" s="58" t="s">
        <v>821</v>
      </c>
      <c r="D767" s="58">
        <v>1014</v>
      </c>
      <c r="E767" s="58">
        <v>0</v>
      </c>
      <c r="F767" s="58">
        <f t="shared" si="149"/>
        <v>1634.5074626865671</v>
      </c>
      <c r="G767" s="58"/>
      <c r="H767" s="17">
        <f t="shared" si="150"/>
        <v>1</v>
      </c>
      <c r="I767" s="17">
        <f t="shared" si="151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152"/>
        <v>0</v>
      </c>
      <c r="N767" s="21">
        <v>0</v>
      </c>
      <c r="O767" s="20">
        <f t="shared" si="153"/>
        <v>0</v>
      </c>
      <c r="P767" s="21">
        <f t="shared" si="154"/>
        <v>1</v>
      </c>
      <c r="Q767" s="22">
        <f t="shared" si="155"/>
        <v>0</v>
      </c>
      <c r="R767" s="59">
        <f ca="1">OFFSET($R$4,B767,0)/OFFSET($F$4,B767,0)*F767</f>
        <v>1018076.0365829122</v>
      </c>
      <c r="S767" s="60">
        <f t="shared" ca="1" si="156"/>
        <v>1018076.0365829122</v>
      </c>
      <c r="T767" s="61">
        <v>926.75966032309191</v>
      </c>
      <c r="U767" s="61">
        <f t="shared" ca="1" si="157"/>
        <v>1004.0197599437004</v>
      </c>
      <c r="V767" s="62">
        <f t="shared" ca="1" si="158"/>
        <v>8.3365842222430819E-2</v>
      </c>
      <c r="W767" s="62"/>
      <c r="X767" s="62">
        <f ca="1">MAX(V767,OFFSET($X$4,B767,0))</f>
        <v>8.3365842222430819E-2</v>
      </c>
      <c r="Y767" s="60">
        <f t="shared" ca="1" si="159"/>
        <v>1018076.0365829122</v>
      </c>
      <c r="Z767" s="63">
        <f t="shared" ca="1" si="160"/>
        <v>0</v>
      </c>
      <c r="AA767" s="60">
        <f ca="1">MAX(0,Y767-T767*(1+OFFSET($V$4,B767,0))*D767)</f>
        <v>0</v>
      </c>
      <c r="AB767" s="63">
        <f ca="1">IF(OFFSET($Z$4,B767,0)=0,0,-OFFSET($Z$4,B767,0)/OFFSET($AA$4,B767,0)*AA767)</f>
        <v>0</v>
      </c>
      <c r="AC767" s="47">
        <f t="shared" ca="1" si="161"/>
        <v>1018076.0365829122</v>
      </c>
    </row>
    <row r="768" spans="1:29" x14ac:dyDescent="0.15">
      <c r="A768" s="58">
        <v>31939</v>
      </c>
      <c r="B768" s="65">
        <f>INT(A768/10000)</f>
        <v>3</v>
      </c>
      <c r="C768" s="58" t="s">
        <v>822</v>
      </c>
      <c r="D768" s="58">
        <v>370</v>
      </c>
      <c r="E768" s="58">
        <v>0</v>
      </c>
      <c r="F768" s="58">
        <f t="shared" si="149"/>
        <v>596.41791044776119</v>
      </c>
      <c r="G768" s="58"/>
      <c r="H768" s="17">
        <f t="shared" si="150"/>
        <v>1</v>
      </c>
      <c r="I768" s="17">
        <f t="shared" si="151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152"/>
        <v>0</v>
      </c>
      <c r="N768" s="21">
        <v>3026</v>
      </c>
      <c r="O768" s="20">
        <f t="shared" si="153"/>
        <v>2026</v>
      </c>
      <c r="P768" s="21">
        <f t="shared" si="154"/>
        <v>1</v>
      </c>
      <c r="Q768" s="22">
        <f t="shared" si="155"/>
        <v>1823.4</v>
      </c>
      <c r="R768" s="59">
        <f ca="1">OFFSET($R$4,B768,0)/OFFSET($F$4,B768,0)*F768</f>
        <v>371487.31117916916</v>
      </c>
      <c r="S768" s="60">
        <f t="shared" ca="1" si="156"/>
        <v>373310.71117916919</v>
      </c>
      <c r="T768" s="61">
        <v>928.76118658967346</v>
      </c>
      <c r="U768" s="61">
        <f t="shared" ca="1" si="157"/>
        <v>1008.9478680518087</v>
      </c>
      <c r="V768" s="62">
        <f t="shared" ca="1" si="158"/>
        <v>8.6337244299122151E-2</v>
      </c>
      <c r="W768" s="62"/>
      <c r="X768" s="62">
        <f ca="1">MAX(V768,OFFSET($X$4,B768,0))</f>
        <v>8.6337244299122151E-2</v>
      </c>
      <c r="Y768" s="60">
        <f t="shared" ca="1" si="159"/>
        <v>373310.71117916919</v>
      </c>
      <c r="Z768" s="63">
        <f t="shared" ca="1" si="160"/>
        <v>0</v>
      </c>
      <c r="AA768" s="60">
        <f ca="1">MAX(0,Y768-T768*(1+OFFSET($V$4,B768,0))*D768)</f>
        <v>180.14776155148866</v>
      </c>
      <c r="AB768" s="63">
        <f ca="1">IF(OFFSET($Z$4,B768,0)=0,0,-OFFSET($Z$4,B768,0)/OFFSET($AA$4,B768,0)*AA768)</f>
        <v>-9.8727916729935945</v>
      </c>
      <c r="AC768" s="47">
        <f t="shared" ca="1" si="161"/>
        <v>373300.83838749619</v>
      </c>
    </row>
    <row r="769" spans="1:29" x14ac:dyDescent="0.15">
      <c r="A769" s="58">
        <v>31940</v>
      </c>
      <c r="B769" s="65">
        <f>INT(A769/10000)</f>
        <v>3</v>
      </c>
      <c r="C769" s="58" t="s">
        <v>823</v>
      </c>
      <c r="D769" s="58">
        <v>1426</v>
      </c>
      <c r="E769" s="58">
        <v>0</v>
      </c>
      <c r="F769" s="58">
        <f t="shared" si="149"/>
        <v>2298.6268656716416</v>
      </c>
      <c r="G769" s="58"/>
      <c r="H769" s="17">
        <f t="shared" si="150"/>
        <v>1</v>
      </c>
      <c r="I769" s="17">
        <f t="shared" si="151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152"/>
        <v>0</v>
      </c>
      <c r="N769" s="21">
        <v>0</v>
      </c>
      <c r="O769" s="20">
        <f t="shared" si="153"/>
        <v>0</v>
      </c>
      <c r="P769" s="21">
        <f t="shared" si="154"/>
        <v>1</v>
      </c>
      <c r="Q769" s="22">
        <f t="shared" si="155"/>
        <v>0</v>
      </c>
      <c r="R769" s="59">
        <f ca="1">OFFSET($R$4,B769,0)/OFFSET($F$4,B769,0)*F769</f>
        <v>1431732.1776797166</v>
      </c>
      <c r="S769" s="60">
        <f t="shared" ca="1" si="156"/>
        <v>1431732.1776797166</v>
      </c>
      <c r="T769" s="61">
        <v>926.73975736656837</v>
      </c>
      <c r="U769" s="61">
        <f t="shared" ca="1" si="157"/>
        <v>1004.0197599437003</v>
      </c>
      <c r="V769" s="62">
        <f t="shared" ca="1" si="158"/>
        <v>8.3389108930355338E-2</v>
      </c>
      <c r="W769" s="62"/>
      <c r="X769" s="62">
        <f ca="1">MAX(V769,OFFSET($X$4,B769,0))</f>
        <v>8.3389108930355338E-2</v>
      </c>
      <c r="Y769" s="60">
        <f t="shared" ca="1" si="159"/>
        <v>1431732.1776797166</v>
      </c>
      <c r="Z769" s="63">
        <f t="shared" ca="1" si="160"/>
        <v>0</v>
      </c>
      <c r="AA769" s="60">
        <f ca="1">MAX(0,Y769-T769*(1+OFFSET($V$4,B769,0))*D769)</f>
        <v>0</v>
      </c>
      <c r="AB769" s="63">
        <f ca="1">IF(OFFSET($Z$4,B769,0)=0,0,-OFFSET($Z$4,B769,0)/OFFSET($AA$4,B769,0)*AA769)</f>
        <v>0</v>
      </c>
      <c r="AC769" s="47">
        <f t="shared" ca="1" si="161"/>
        <v>1431732.1776797166</v>
      </c>
    </row>
    <row r="770" spans="1:29" x14ac:dyDescent="0.15">
      <c r="A770" s="58">
        <v>31941</v>
      </c>
      <c r="B770" s="65">
        <f>INT(A770/10000)</f>
        <v>3</v>
      </c>
      <c r="C770" s="58" t="s">
        <v>824</v>
      </c>
      <c r="D770" s="58">
        <v>844</v>
      </c>
      <c r="E770" s="58">
        <v>0</v>
      </c>
      <c r="F770" s="58">
        <f t="shared" si="149"/>
        <v>1360.4776119402984</v>
      </c>
      <c r="G770" s="58"/>
      <c r="H770" s="17">
        <f t="shared" si="150"/>
        <v>1</v>
      </c>
      <c r="I770" s="17">
        <f t="shared" si="151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152"/>
        <v>0</v>
      </c>
      <c r="N770" s="21">
        <v>2387</v>
      </c>
      <c r="O770" s="20">
        <f t="shared" si="153"/>
        <v>1387</v>
      </c>
      <c r="P770" s="21">
        <f t="shared" si="154"/>
        <v>1</v>
      </c>
      <c r="Q770" s="22">
        <f t="shared" si="155"/>
        <v>1248.3</v>
      </c>
      <c r="R770" s="59">
        <f ca="1">OFFSET($R$4,B770,0)/OFFSET($F$4,B770,0)*F770</f>
        <v>847392.67739248311</v>
      </c>
      <c r="S770" s="60">
        <f t="shared" ca="1" si="156"/>
        <v>848640.97739248315</v>
      </c>
      <c r="T770" s="61">
        <v>931.33513547434654</v>
      </c>
      <c r="U770" s="61">
        <f t="shared" ca="1" si="157"/>
        <v>1005.4987883797194</v>
      </c>
      <c r="V770" s="62">
        <f t="shared" ca="1" si="158"/>
        <v>7.9631541944994888E-2</v>
      </c>
      <c r="W770" s="62"/>
      <c r="X770" s="62">
        <f ca="1">MAX(V770,OFFSET($X$4,B770,0))</f>
        <v>7.9631541944994888E-2</v>
      </c>
      <c r="Y770" s="60">
        <f t="shared" ca="1" si="159"/>
        <v>848640.97739248327</v>
      </c>
      <c r="Z770" s="63">
        <f t="shared" ca="1" si="160"/>
        <v>0</v>
      </c>
      <c r="AA770" s="60">
        <f ca="1">MAX(0,Y770-T770*(1+OFFSET($V$4,B770,0))*D770)</f>
        <v>0</v>
      </c>
      <c r="AB770" s="63">
        <f ca="1">IF(OFFSET($Z$4,B770,0)=0,0,-OFFSET($Z$4,B770,0)/OFFSET($AA$4,B770,0)*AA770)</f>
        <v>0</v>
      </c>
      <c r="AC770" s="47">
        <f t="shared" ca="1" si="161"/>
        <v>848640.97739248327</v>
      </c>
    </row>
    <row r="771" spans="1:29" x14ac:dyDescent="0.15">
      <c r="A771" s="58">
        <v>31943</v>
      </c>
      <c r="B771" s="65">
        <f>INT(A771/10000)</f>
        <v>3</v>
      </c>
      <c r="C771" s="58" t="s">
        <v>825</v>
      </c>
      <c r="D771" s="58">
        <v>6363</v>
      </c>
      <c r="E771" s="58">
        <v>0</v>
      </c>
      <c r="F771" s="58">
        <f t="shared" si="149"/>
        <v>10256.776119402984</v>
      </c>
      <c r="G771" s="58"/>
      <c r="H771" s="17">
        <f t="shared" si="150"/>
        <v>1</v>
      </c>
      <c r="I771" s="17">
        <f t="shared" si="151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152"/>
        <v>0</v>
      </c>
      <c r="N771" s="21">
        <v>11488</v>
      </c>
      <c r="O771" s="20">
        <f t="shared" si="153"/>
        <v>10488</v>
      </c>
      <c r="P771" s="21">
        <f t="shared" si="154"/>
        <v>1</v>
      </c>
      <c r="Q771" s="22">
        <f t="shared" si="155"/>
        <v>9439.2000000000007</v>
      </c>
      <c r="R771" s="59">
        <f ca="1">OFFSET($R$4,B771,0)/OFFSET($F$4,B771,0)*F771</f>
        <v>6388577.7325217659</v>
      </c>
      <c r="S771" s="60">
        <f t="shared" ca="1" si="156"/>
        <v>6398016.9325217661</v>
      </c>
      <c r="T771" s="61">
        <v>928.71296160248482</v>
      </c>
      <c r="U771" s="61">
        <f t="shared" ca="1" si="157"/>
        <v>1005.5032111459635</v>
      </c>
      <c r="V771" s="62">
        <f t="shared" ca="1" si="158"/>
        <v>8.2684589015510124E-2</v>
      </c>
      <c r="W771" s="62"/>
      <c r="X771" s="62">
        <f ca="1">MAX(V771,OFFSET($X$4,B771,0))</f>
        <v>8.2684589015510124E-2</v>
      </c>
      <c r="Y771" s="60">
        <f t="shared" ca="1" si="159"/>
        <v>6398016.9325217661</v>
      </c>
      <c r="Z771" s="63">
        <f t="shared" ca="1" si="160"/>
        <v>0</v>
      </c>
      <c r="AA771" s="60">
        <f ca="1">MAX(0,Y771-T771*(1+OFFSET($V$4,B771,0))*D771)</f>
        <v>0</v>
      </c>
      <c r="AB771" s="63">
        <f ca="1">IF(OFFSET($Z$4,B771,0)=0,0,-OFFSET($Z$4,B771,0)/OFFSET($AA$4,B771,0)*AA771)</f>
        <v>0</v>
      </c>
      <c r="AC771" s="47">
        <f t="shared" ca="1" si="161"/>
        <v>6398016.9325217661</v>
      </c>
    </row>
    <row r="772" spans="1:29" x14ac:dyDescent="0.15">
      <c r="A772" s="58">
        <v>31945</v>
      </c>
      <c r="B772" s="65">
        <f>INT(A772/10000)</f>
        <v>3</v>
      </c>
      <c r="C772" s="58" t="s">
        <v>826</v>
      </c>
      <c r="D772" s="58">
        <v>1406</v>
      </c>
      <c r="E772" s="58">
        <v>0</v>
      </c>
      <c r="F772" s="58">
        <f t="shared" si="149"/>
        <v>2266.3880597014927</v>
      </c>
      <c r="G772" s="58"/>
      <c r="H772" s="17">
        <f t="shared" si="150"/>
        <v>1</v>
      </c>
      <c r="I772" s="17">
        <f t="shared" si="151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152"/>
        <v>0</v>
      </c>
      <c r="N772" s="21">
        <v>0</v>
      </c>
      <c r="O772" s="20">
        <f t="shared" si="153"/>
        <v>0</v>
      </c>
      <c r="P772" s="21">
        <f t="shared" si="154"/>
        <v>1</v>
      </c>
      <c r="Q772" s="22">
        <f t="shared" si="155"/>
        <v>0</v>
      </c>
      <c r="R772" s="59">
        <f ca="1">OFFSET($R$4,B772,0)/OFFSET($F$4,B772,0)*F772</f>
        <v>1411651.7824808429</v>
      </c>
      <c r="S772" s="60">
        <f t="shared" ca="1" si="156"/>
        <v>1411651.7824808429</v>
      </c>
      <c r="T772" s="61">
        <v>926.25244494089839</v>
      </c>
      <c r="U772" s="61">
        <f t="shared" ca="1" si="157"/>
        <v>1004.0197599437005</v>
      </c>
      <c r="V772" s="62">
        <f t="shared" ca="1" si="158"/>
        <v>8.3959092823516546E-2</v>
      </c>
      <c r="W772" s="62"/>
      <c r="X772" s="62">
        <f ca="1">MAX(V772,OFFSET($X$4,B772,0))</f>
        <v>8.3959092823516546E-2</v>
      </c>
      <c r="Y772" s="60">
        <f t="shared" ca="1" si="159"/>
        <v>1411651.7824808429</v>
      </c>
      <c r="Z772" s="63">
        <f t="shared" ca="1" si="160"/>
        <v>0</v>
      </c>
      <c r="AA772" s="60">
        <f ca="1">MAX(0,Y772-T772*(1+OFFSET($V$4,B772,0))*D772)</f>
        <v>0</v>
      </c>
      <c r="AB772" s="63">
        <f ca="1">IF(OFFSET($Z$4,B772,0)=0,0,-OFFSET($Z$4,B772,0)/OFFSET($AA$4,B772,0)*AA772)</f>
        <v>0</v>
      </c>
      <c r="AC772" s="47">
        <f t="shared" ca="1" si="161"/>
        <v>1411651.7824808429</v>
      </c>
    </row>
    <row r="773" spans="1:29" x14ac:dyDescent="0.15">
      <c r="A773" s="58">
        <v>31946</v>
      </c>
      <c r="B773" s="65">
        <f>INT(A773/10000)</f>
        <v>3</v>
      </c>
      <c r="C773" s="58" t="s">
        <v>827</v>
      </c>
      <c r="D773" s="58">
        <v>1417</v>
      </c>
      <c r="E773" s="58">
        <v>0</v>
      </c>
      <c r="F773" s="58">
        <f t="shared" si="149"/>
        <v>2284.1194029850744</v>
      </c>
      <c r="G773" s="58"/>
      <c r="H773" s="17">
        <f t="shared" si="150"/>
        <v>1</v>
      </c>
      <c r="I773" s="17">
        <f t="shared" si="151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152"/>
        <v>0</v>
      </c>
      <c r="N773" s="21">
        <v>0</v>
      </c>
      <c r="O773" s="20">
        <f t="shared" si="153"/>
        <v>0</v>
      </c>
      <c r="P773" s="21">
        <f t="shared" si="154"/>
        <v>1</v>
      </c>
      <c r="Q773" s="22">
        <f t="shared" si="155"/>
        <v>0</v>
      </c>
      <c r="R773" s="59">
        <f ca="1">OFFSET($R$4,B773,0)/OFFSET($F$4,B773,0)*F773</f>
        <v>1422695.9998402235</v>
      </c>
      <c r="S773" s="60">
        <f t="shared" ca="1" si="156"/>
        <v>1422695.9998402235</v>
      </c>
      <c r="T773" s="61">
        <v>926.78502263113182</v>
      </c>
      <c r="U773" s="61">
        <f t="shared" ca="1" si="157"/>
        <v>1004.0197599437004</v>
      </c>
      <c r="V773" s="62">
        <f t="shared" ca="1" si="158"/>
        <v>8.3336194939037878E-2</v>
      </c>
      <c r="W773" s="62"/>
      <c r="X773" s="62">
        <f ca="1">MAX(V773,OFFSET($X$4,B773,0))</f>
        <v>8.3336194939037878E-2</v>
      </c>
      <c r="Y773" s="60">
        <f t="shared" ca="1" si="159"/>
        <v>1422695.9998402235</v>
      </c>
      <c r="Z773" s="63">
        <f t="shared" ca="1" si="160"/>
        <v>0</v>
      </c>
      <c r="AA773" s="60">
        <f ca="1">MAX(0,Y773-T773*(1+OFFSET($V$4,B773,0))*D773)</f>
        <v>0</v>
      </c>
      <c r="AB773" s="63">
        <f ca="1">IF(OFFSET($Z$4,B773,0)=0,0,-OFFSET($Z$4,B773,0)/OFFSET($AA$4,B773,0)*AA773)</f>
        <v>0</v>
      </c>
      <c r="AC773" s="47">
        <f t="shared" ca="1" si="161"/>
        <v>1422695.9998402235</v>
      </c>
    </row>
    <row r="774" spans="1:29" x14ac:dyDescent="0.15">
      <c r="A774" s="58">
        <v>31947</v>
      </c>
      <c r="B774" s="65">
        <f>INT(A774/10000)</f>
        <v>3</v>
      </c>
      <c r="C774" s="58" t="s">
        <v>828</v>
      </c>
      <c r="D774" s="58">
        <v>6557</v>
      </c>
      <c r="E774" s="58">
        <v>0</v>
      </c>
      <c r="F774" s="58">
        <f t="shared" si="149"/>
        <v>10569.492537313432</v>
      </c>
      <c r="G774" s="58"/>
      <c r="H774" s="17">
        <f t="shared" si="150"/>
        <v>1</v>
      </c>
      <c r="I774" s="17">
        <f t="shared" si="151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152"/>
        <v>0</v>
      </c>
      <c r="N774" s="21">
        <v>2835</v>
      </c>
      <c r="O774" s="20">
        <f t="shared" si="153"/>
        <v>1835</v>
      </c>
      <c r="P774" s="21">
        <f t="shared" si="154"/>
        <v>1</v>
      </c>
      <c r="Q774" s="22">
        <f t="shared" si="155"/>
        <v>1651.5</v>
      </c>
      <c r="R774" s="59">
        <f ca="1">OFFSET($R$4,B774,0)/OFFSET($F$4,B774,0)*F774</f>
        <v>6583357.5659508435</v>
      </c>
      <c r="S774" s="60">
        <f t="shared" ca="1" si="156"/>
        <v>6585009.0659508435</v>
      </c>
      <c r="T774" s="61">
        <v>927.2391599068518</v>
      </c>
      <c r="U774" s="61">
        <f t="shared" ca="1" si="157"/>
        <v>1004.2716281761237</v>
      </c>
      <c r="V774" s="62">
        <f t="shared" ca="1" si="158"/>
        <v>8.3077237890826883E-2</v>
      </c>
      <c r="W774" s="62"/>
      <c r="X774" s="62">
        <f ca="1">MAX(V774,OFFSET($X$4,B774,0))</f>
        <v>8.3077237890826883E-2</v>
      </c>
      <c r="Y774" s="60">
        <f t="shared" ca="1" si="159"/>
        <v>6585009.0659508444</v>
      </c>
      <c r="Z774" s="63">
        <f t="shared" ca="1" si="160"/>
        <v>0</v>
      </c>
      <c r="AA774" s="60">
        <f ca="1">MAX(0,Y774-T774*(1+OFFSET($V$4,B774,0))*D774)</f>
        <v>0</v>
      </c>
      <c r="AB774" s="63">
        <f ca="1">IF(OFFSET($Z$4,B774,0)=0,0,-OFFSET($Z$4,B774,0)/OFFSET($AA$4,B774,0)*AA774)</f>
        <v>0</v>
      </c>
      <c r="AC774" s="47">
        <f t="shared" ca="1" si="161"/>
        <v>6585009.0659508444</v>
      </c>
    </row>
    <row r="775" spans="1:29" x14ac:dyDescent="0.15">
      <c r="A775" s="58">
        <v>31948</v>
      </c>
      <c r="B775" s="65">
        <f>INT(A775/10000)</f>
        <v>3</v>
      </c>
      <c r="C775" s="58" t="s">
        <v>829</v>
      </c>
      <c r="D775" s="58">
        <v>2515</v>
      </c>
      <c r="E775" s="58">
        <v>0</v>
      </c>
      <c r="F775" s="58">
        <f t="shared" si="149"/>
        <v>4054.0298507462685</v>
      </c>
      <c r="G775" s="58"/>
      <c r="H775" s="17">
        <f t="shared" si="150"/>
        <v>1</v>
      </c>
      <c r="I775" s="17">
        <f t="shared" si="151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152"/>
        <v>0</v>
      </c>
      <c r="N775" s="21">
        <v>0</v>
      </c>
      <c r="O775" s="20">
        <f t="shared" si="153"/>
        <v>0</v>
      </c>
      <c r="P775" s="21">
        <f t="shared" si="154"/>
        <v>1</v>
      </c>
      <c r="Q775" s="22">
        <f t="shared" si="155"/>
        <v>0</v>
      </c>
      <c r="R775" s="59">
        <f ca="1">OFFSET($R$4,B775,0)/OFFSET($F$4,B775,0)*F775</f>
        <v>2525109.6962584066</v>
      </c>
      <c r="S775" s="60">
        <f t="shared" ca="1" si="156"/>
        <v>2525109.6962584066</v>
      </c>
      <c r="T775" s="61">
        <v>926.7850226311316</v>
      </c>
      <c r="U775" s="61">
        <f t="shared" ca="1" si="157"/>
        <v>1004.0197599437005</v>
      </c>
      <c r="V775" s="62">
        <f t="shared" ca="1" si="158"/>
        <v>8.33361949390381E-2</v>
      </c>
      <c r="W775" s="62"/>
      <c r="X775" s="62">
        <f ca="1">MAX(V775,OFFSET($X$4,B775,0))</f>
        <v>8.33361949390381E-2</v>
      </c>
      <c r="Y775" s="60">
        <f t="shared" ca="1" si="159"/>
        <v>2525109.6962584066</v>
      </c>
      <c r="Z775" s="63">
        <f t="shared" ca="1" si="160"/>
        <v>0</v>
      </c>
      <c r="AA775" s="60">
        <f ca="1">MAX(0,Y775-T775*(1+OFFSET($V$4,B775,0))*D775)</f>
        <v>0</v>
      </c>
      <c r="AB775" s="63">
        <f ca="1">IF(OFFSET($Z$4,B775,0)=0,0,-OFFSET($Z$4,B775,0)/OFFSET($AA$4,B775,0)*AA775)</f>
        <v>0</v>
      </c>
      <c r="AC775" s="47">
        <f t="shared" ca="1" si="161"/>
        <v>2525109.6962584066</v>
      </c>
    </row>
    <row r="776" spans="1:29" x14ac:dyDescent="0.15">
      <c r="A776" s="58">
        <v>31949</v>
      </c>
      <c r="B776" s="65">
        <f>INT(A776/10000)</f>
        <v>3</v>
      </c>
      <c r="C776" s="58" t="s">
        <v>830</v>
      </c>
      <c r="D776" s="58">
        <v>5002</v>
      </c>
      <c r="E776" s="58">
        <v>0</v>
      </c>
      <c r="F776" s="58">
        <f t="shared" si="149"/>
        <v>8062.9253731343279</v>
      </c>
      <c r="G776" s="58"/>
      <c r="H776" s="17">
        <f t="shared" si="150"/>
        <v>1</v>
      </c>
      <c r="I776" s="17">
        <f t="shared" si="151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152"/>
        <v>0</v>
      </c>
      <c r="N776" s="21">
        <v>3377</v>
      </c>
      <c r="O776" s="20">
        <f t="shared" si="153"/>
        <v>2377</v>
      </c>
      <c r="P776" s="21">
        <f t="shared" si="154"/>
        <v>1</v>
      </c>
      <c r="Q776" s="22">
        <f t="shared" si="155"/>
        <v>2139.3000000000002</v>
      </c>
      <c r="R776" s="59">
        <f ca="1">OFFSET($R$4,B776,0)/OFFSET($F$4,B776,0)*F776</f>
        <v>5022106.8392383894</v>
      </c>
      <c r="S776" s="60">
        <f t="shared" ca="1" si="156"/>
        <v>5024246.1392383892</v>
      </c>
      <c r="T776" s="61">
        <v>928.5992328058627</v>
      </c>
      <c r="U776" s="61">
        <f t="shared" ca="1" si="157"/>
        <v>1004.4474488681306</v>
      </c>
      <c r="V776" s="62">
        <f t="shared" ca="1" si="158"/>
        <v>8.1680248467451699E-2</v>
      </c>
      <c r="W776" s="62"/>
      <c r="X776" s="62">
        <f ca="1">MAX(V776,OFFSET($X$4,B776,0))</f>
        <v>8.1680248467451699E-2</v>
      </c>
      <c r="Y776" s="60">
        <f t="shared" ca="1" si="159"/>
        <v>5024246.1392383892</v>
      </c>
      <c r="Z776" s="63">
        <f t="shared" ca="1" si="160"/>
        <v>0</v>
      </c>
      <c r="AA776" s="60">
        <f ca="1">MAX(0,Y776-T776*(1+OFFSET($V$4,B776,0))*D776)</f>
        <v>0</v>
      </c>
      <c r="AB776" s="63">
        <f ca="1">IF(OFFSET($Z$4,B776,0)=0,0,-OFFSET($Z$4,B776,0)/OFFSET($AA$4,B776,0)*AA776)</f>
        <v>0</v>
      </c>
      <c r="AC776" s="47">
        <f t="shared" ca="1" si="161"/>
        <v>5024246.1392383892</v>
      </c>
    </row>
    <row r="777" spans="1:29" x14ac:dyDescent="0.15">
      <c r="A777" s="58">
        <v>31950</v>
      </c>
      <c r="B777" s="65">
        <f>INT(A777/10000)</f>
        <v>3</v>
      </c>
      <c r="C777" s="58" t="s">
        <v>831</v>
      </c>
      <c r="D777" s="58">
        <v>3604</v>
      </c>
      <c r="E777" s="58">
        <v>0</v>
      </c>
      <c r="F777" s="58">
        <f t="shared" si="149"/>
        <v>5809.4328358208959</v>
      </c>
      <c r="G777" s="58"/>
      <c r="H777" s="17">
        <f t="shared" si="150"/>
        <v>1</v>
      </c>
      <c r="I777" s="17">
        <f t="shared" si="151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152"/>
        <v>0</v>
      </c>
      <c r="N777" s="21">
        <v>9749</v>
      </c>
      <c r="O777" s="20">
        <f t="shared" si="153"/>
        <v>8749</v>
      </c>
      <c r="P777" s="21">
        <f t="shared" si="154"/>
        <v>1</v>
      </c>
      <c r="Q777" s="22">
        <f t="shared" si="155"/>
        <v>7874.1</v>
      </c>
      <c r="R777" s="59">
        <f ca="1">OFFSET($R$4,B777,0)/OFFSET($F$4,B777,0)*F777</f>
        <v>3618487.2148370966</v>
      </c>
      <c r="S777" s="60">
        <f t="shared" ca="1" si="156"/>
        <v>3626361.3148370967</v>
      </c>
      <c r="T777" s="61">
        <v>931.23503184927517</v>
      </c>
      <c r="U777" s="61">
        <f t="shared" ca="1" si="157"/>
        <v>1006.2045823632344</v>
      </c>
      <c r="V777" s="62">
        <f t="shared" ca="1" si="158"/>
        <v>8.050550929670508E-2</v>
      </c>
      <c r="W777" s="62"/>
      <c r="X777" s="62">
        <f ca="1">MAX(V777,OFFSET($X$4,B777,0))</f>
        <v>8.050550929670508E-2</v>
      </c>
      <c r="Y777" s="60">
        <f t="shared" ca="1" si="159"/>
        <v>3626361.3148370967</v>
      </c>
      <c r="Z777" s="63">
        <f t="shared" ca="1" si="160"/>
        <v>0</v>
      </c>
      <c r="AA777" s="60">
        <f ca="1">MAX(0,Y777-T777*(1+OFFSET($V$4,B777,0))*D777)</f>
        <v>0</v>
      </c>
      <c r="AB777" s="63">
        <f ca="1">IF(OFFSET($Z$4,B777,0)=0,0,-OFFSET($Z$4,B777,0)/OFFSET($AA$4,B777,0)*AA777)</f>
        <v>0</v>
      </c>
      <c r="AC777" s="47">
        <f t="shared" ca="1" si="161"/>
        <v>3626361.3148370967</v>
      </c>
    </row>
    <row r="778" spans="1:29" x14ac:dyDescent="0.15">
      <c r="A778" s="58">
        <v>31951</v>
      </c>
      <c r="B778" s="65">
        <f>INT(A778/10000)</f>
        <v>3</v>
      </c>
      <c r="C778" s="58" t="s">
        <v>832</v>
      </c>
      <c r="D778" s="58">
        <v>7782</v>
      </c>
      <c r="E778" s="58">
        <v>0</v>
      </c>
      <c r="F778" s="58">
        <f t="shared" si="149"/>
        <v>12544.119402985074</v>
      </c>
      <c r="G778" s="58"/>
      <c r="H778" s="17">
        <f t="shared" si="150"/>
        <v>1</v>
      </c>
      <c r="I778" s="17">
        <f t="shared" si="151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152"/>
        <v>0</v>
      </c>
      <c r="N778" s="21">
        <v>5177</v>
      </c>
      <c r="O778" s="20">
        <f t="shared" si="153"/>
        <v>4177</v>
      </c>
      <c r="P778" s="21">
        <f t="shared" si="154"/>
        <v>1</v>
      </c>
      <c r="Q778" s="22">
        <f t="shared" si="155"/>
        <v>3759.3</v>
      </c>
      <c r="R778" s="59">
        <f ca="1">OFFSET($R$4,B778,0)/OFFSET($F$4,B778,0)*F778</f>
        <v>7813281.7718818765</v>
      </c>
      <c r="S778" s="60">
        <f t="shared" ca="1" si="156"/>
        <v>7817041.0718818763</v>
      </c>
      <c r="T778" s="61">
        <v>928.440185229044</v>
      </c>
      <c r="U778" s="61">
        <f t="shared" ca="1" si="157"/>
        <v>1004.5028362736927</v>
      </c>
      <c r="V778" s="62">
        <f t="shared" ca="1" si="158"/>
        <v>8.1925203426954418E-2</v>
      </c>
      <c r="W778" s="62"/>
      <c r="X778" s="62">
        <f ca="1">MAX(V778,OFFSET($X$4,B778,0))</f>
        <v>8.1925203426954418E-2</v>
      </c>
      <c r="Y778" s="60">
        <f t="shared" ca="1" si="159"/>
        <v>7817041.0718818763</v>
      </c>
      <c r="Z778" s="63">
        <f t="shared" ca="1" si="160"/>
        <v>0</v>
      </c>
      <c r="AA778" s="60">
        <f ca="1">MAX(0,Y778-T778*(1+OFFSET($V$4,B778,0))*D778)</f>
        <v>0</v>
      </c>
      <c r="AB778" s="63">
        <f ca="1">IF(OFFSET($Z$4,B778,0)=0,0,-OFFSET($Z$4,B778,0)/OFFSET($AA$4,B778,0)*AA778)</f>
        <v>0</v>
      </c>
      <c r="AC778" s="47">
        <f t="shared" ca="1" si="161"/>
        <v>7817041.0718818763</v>
      </c>
    </row>
    <row r="779" spans="1:29" x14ac:dyDescent="0.15">
      <c r="A779" s="58">
        <v>31952</v>
      </c>
      <c r="B779" s="65">
        <f>INT(A779/10000)</f>
        <v>3</v>
      </c>
      <c r="C779" s="58" t="s">
        <v>833</v>
      </c>
      <c r="D779" s="58">
        <v>9847</v>
      </c>
      <c r="E779" s="58">
        <v>0</v>
      </c>
      <c r="F779" s="58">
        <f t="shared" si="149"/>
        <v>16336.308457711442</v>
      </c>
      <c r="G779" s="58"/>
      <c r="H779" s="17">
        <f t="shared" si="150"/>
        <v>1</v>
      </c>
      <c r="I779" s="17">
        <f t="shared" si="151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1061492.5714285716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152"/>
        <v>1061492.5714285716</v>
      </c>
      <c r="N779" s="21">
        <v>6228</v>
      </c>
      <c r="O779" s="20">
        <f t="shared" si="153"/>
        <v>5228</v>
      </c>
      <c r="P779" s="21">
        <f t="shared" si="154"/>
        <v>2</v>
      </c>
      <c r="Q779" s="22">
        <f t="shared" si="155"/>
        <v>1028.4222857142856</v>
      </c>
      <c r="R779" s="59">
        <f ca="1">OFFSET($R$4,B779,0)/OFFSET($F$4,B779,0)*F779</f>
        <v>10175300.233677823</v>
      </c>
      <c r="S779" s="60">
        <f t="shared" ca="1" si="156"/>
        <v>11237821.227392109</v>
      </c>
      <c r="T779" s="61">
        <v>1037.5220895473751</v>
      </c>
      <c r="U779" s="61">
        <f t="shared" ca="1" si="157"/>
        <v>1141.2431428244247</v>
      </c>
      <c r="V779" s="62">
        <f t="shared" ca="1" si="158"/>
        <v>9.996997107049399E-2</v>
      </c>
      <c r="W779" s="62"/>
      <c r="X779" s="62">
        <f ca="1">MAX(V779,OFFSET($X$4,B779,0))</f>
        <v>9.996997107049399E-2</v>
      </c>
      <c r="Y779" s="60">
        <f t="shared" ca="1" si="159"/>
        <v>11237821.227392109</v>
      </c>
      <c r="Z779" s="63">
        <f t="shared" ca="1" si="160"/>
        <v>0</v>
      </c>
      <c r="AA779" s="60">
        <f ca="1">MAX(0,Y779-T779*(1+OFFSET($V$4,B779,0))*D779)</f>
        <v>144634.2809560746</v>
      </c>
      <c r="AB779" s="63">
        <f ca="1">IF(OFFSET($Z$4,B779,0)=0,0,-OFFSET($Z$4,B779,0)/OFFSET($AA$4,B779,0)*AA779)</f>
        <v>-7926.5160574555557</v>
      </c>
      <c r="AC779" s="47">
        <f t="shared" ca="1" si="161"/>
        <v>11229894.711334653</v>
      </c>
    </row>
    <row r="780" spans="1:29" x14ac:dyDescent="0.15">
      <c r="A780" s="58">
        <v>31953</v>
      </c>
      <c r="B780" s="65">
        <f>INT(A780/10000)</f>
        <v>3</v>
      </c>
      <c r="C780" s="58" t="s">
        <v>834</v>
      </c>
      <c r="D780" s="58">
        <v>2922</v>
      </c>
      <c r="E780" s="58">
        <v>0</v>
      </c>
      <c r="F780" s="58">
        <f t="shared" si="149"/>
        <v>4710.0895522388064</v>
      </c>
      <c r="G780" s="58"/>
      <c r="H780" s="17">
        <f t="shared" si="150"/>
        <v>1</v>
      </c>
      <c r="I780" s="17">
        <f t="shared" si="151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152"/>
        <v>0</v>
      </c>
      <c r="N780" s="21">
        <v>2243</v>
      </c>
      <c r="O780" s="20">
        <f t="shared" si="153"/>
        <v>1243</v>
      </c>
      <c r="P780" s="21">
        <f t="shared" si="154"/>
        <v>1</v>
      </c>
      <c r="Q780" s="22">
        <f t="shared" si="155"/>
        <v>1118.7</v>
      </c>
      <c r="R780" s="59">
        <f ca="1">OFFSET($R$4,B780,0)/OFFSET($F$4,B780,0)*F780</f>
        <v>2933745.7385554928</v>
      </c>
      <c r="S780" s="60">
        <f t="shared" ca="1" si="156"/>
        <v>2934864.438555493</v>
      </c>
      <c r="T780" s="61">
        <v>929.97411290179468</v>
      </c>
      <c r="U780" s="61">
        <f t="shared" ca="1" si="157"/>
        <v>1004.4026141531461</v>
      </c>
      <c r="V780" s="62">
        <f t="shared" ca="1" si="158"/>
        <v>8.0032874269061693E-2</v>
      </c>
      <c r="W780" s="62"/>
      <c r="X780" s="62">
        <f ca="1">MAX(V780,OFFSET($X$4,B780,0))</f>
        <v>8.0032874269061693E-2</v>
      </c>
      <c r="Y780" s="60">
        <f t="shared" ca="1" si="159"/>
        <v>2934864.438555493</v>
      </c>
      <c r="Z780" s="63">
        <f t="shared" ca="1" si="160"/>
        <v>0</v>
      </c>
      <c r="AA780" s="60">
        <f ca="1">MAX(0,Y780-T780*(1+OFFSET($V$4,B780,0))*D780)</f>
        <v>0</v>
      </c>
      <c r="AB780" s="63">
        <f ca="1">IF(OFFSET($Z$4,B780,0)=0,0,-OFFSET($Z$4,B780,0)/OFFSET($AA$4,B780,0)*AA780)</f>
        <v>0</v>
      </c>
      <c r="AC780" s="47">
        <f t="shared" ca="1" si="161"/>
        <v>2934864.438555493</v>
      </c>
    </row>
    <row r="781" spans="1:29" x14ac:dyDescent="0.15">
      <c r="A781" s="58">
        <v>31954</v>
      </c>
      <c r="B781" s="65">
        <f>INT(A781/10000)</f>
        <v>3</v>
      </c>
      <c r="C781" s="58" t="s">
        <v>835</v>
      </c>
      <c r="D781" s="58">
        <v>1760</v>
      </c>
      <c r="E781" s="58">
        <v>0</v>
      </c>
      <c r="F781" s="58">
        <f t="shared" si="149"/>
        <v>2837.0149253731342</v>
      </c>
      <c r="G781" s="58"/>
      <c r="H781" s="17">
        <f t="shared" si="150"/>
        <v>1</v>
      </c>
      <c r="I781" s="17">
        <f t="shared" si="151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152"/>
        <v>0</v>
      </c>
      <c r="N781" s="21">
        <v>0</v>
      </c>
      <c r="O781" s="20">
        <f t="shared" si="153"/>
        <v>0</v>
      </c>
      <c r="P781" s="21">
        <f t="shared" si="154"/>
        <v>1</v>
      </c>
      <c r="Q781" s="22">
        <f t="shared" si="155"/>
        <v>0</v>
      </c>
      <c r="R781" s="59">
        <f ca="1">OFFSET($R$4,B781,0)/OFFSET($F$4,B781,0)*F781</f>
        <v>1767074.7775009128</v>
      </c>
      <c r="S781" s="60">
        <f t="shared" ca="1" si="156"/>
        <v>1767074.7775009128</v>
      </c>
      <c r="T781" s="61">
        <v>926.73975736656814</v>
      </c>
      <c r="U781" s="61">
        <f t="shared" ca="1" si="157"/>
        <v>1004.0197599437005</v>
      </c>
      <c r="V781" s="62">
        <f t="shared" ca="1" si="158"/>
        <v>8.3389108930355782E-2</v>
      </c>
      <c r="W781" s="62"/>
      <c r="X781" s="62">
        <f ca="1">MAX(V781,OFFSET($X$4,B781,0))</f>
        <v>8.3389108930355782E-2</v>
      </c>
      <c r="Y781" s="60">
        <f t="shared" ca="1" si="159"/>
        <v>1767074.7775009125</v>
      </c>
      <c r="Z781" s="63">
        <f t="shared" ca="1" si="160"/>
        <v>0</v>
      </c>
      <c r="AA781" s="60">
        <f ca="1">MAX(0,Y781-T781*(1+OFFSET($V$4,B781,0))*D781)</f>
        <v>0</v>
      </c>
      <c r="AB781" s="63">
        <f ca="1">IF(OFFSET($Z$4,B781,0)=0,0,-OFFSET($Z$4,B781,0)/OFFSET($AA$4,B781,0)*AA781)</f>
        <v>0</v>
      </c>
      <c r="AC781" s="47">
        <f t="shared" ca="1" si="161"/>
        <v>1767074.7775009125</v>
      </c>
    </row>
    <row r="782" spans="1:29" x14ac:dyDescent="0.15">
      <c r="A782" s="58">
        <v>32001</v>
      </c>
      <c r="B782" s="65">
        <f>INT(A782/10000)</f>
        <v>3</v>
      </c>
      <c r="C782" s="58" t="s">
        <v>836</v>
      </c>
      <c r="D782" s="58">
        <v>2995</v>
      </c>
      <c r="E782" s="58">
        <v>0</v>
      </c>
      <c r="F782" s="58">
        <f t="shared" si="149"/>
        <v>4827.7611940298511</v>
      </c>
      <c r="G782" s="58"/>
      <c r="H782" s="17">
        <f t="shared" si="150"/>
        <v>1</v>
      </c>
      <c r="I782" s="17">
        <f t="shared" si="151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152"/>
        <v>0</v>
      </c>
      <c r="N782" s="21">
        <v>60206</v>
      </c>
      <c r="O782" s="20">
        <f t="shared" si="153"/>
        <v>59206</v>
      </c>
      <c r="P782" s="21">
        <f t="shared" si="154"/>
        <v>1</v>
      </c>
      <c r="Q782" s="22">
        <f t="shared" si="155"/>
        <v>53285.4</v>
      </c>
      <c r="R782" s="59">
        <f ca="1">OFFSET($R$4,B782,0)/OFFSET($F$4,B782,0)*F782</f>
        <v>3007039.1810313831</v>
      </c>
      <c r="S782" s="60">
        <f t="shared" ca="1" si="156"/>
        <v>3060324.581031383</v>
      </c>
      <c r="T782" s="61">
        <v>951.16567999541189</v>
      </c>
      <c r="U782" s="61">
        <f t="shared" ca="1" si="157"/>
        <v>1021.8112123644016</v>
      </c>
      <c r="V782" s="62">
        <f t="shared" ca="1" si="158"/>
        <v>7.4272583478128151E-2</v>
      </c>
      <c r="W782" s="62"/>
      <c r="X782" s="62">
        <f ca="1">MAX(V782,OFFSET($X$4,B782,0))</f>
        <v>7.4272583478128151E-2</v>
      </c>
      <c r="Y782" s="60">
        <f t="shared" ca="1" si="159"/>
        <v>3060324.581031383</v>
      </c>
      <c r="Z782" s="63">
        <f t="shared" ca="1" si="160"/>
        <v>0</v>
      </c>
      <c r="AA782" s="60">
        <f ca="1">MAX(0,Y782-T782*(1+OFFSET($V$4,B782,0))*D782)</f>
        <v>0</v>
      </c>
      <c r="AB782" s="63">
        <f ca="1">IF(OFFSET($Z$4,B782,0)=0,0,-OFFSET($Z$4,B782,0)/OFFSET($AA$4,B782,0)*AA782)</f>
        <v>0</v>
      </c>
      <c r="AC782" s="47">
        <f t="shared" ca="1" si="161"/>
        <v>3060324.581031383</v>
      </c>
    </row>
    <row r="783" spans="1:29" x14ac:dyDescent="0.15">
      <c r="A783" s="58">
        <v>32002</v>
      </c>
      <c r="B783" s="65">
        <f>INT(A783/10000)</f>
        <v>3</v>
      </c>
      <c r="C783" s="58" t="s">
        <v>837</v>
      </c>
      <c r="D783" s="58">
        <v>2004</v>
      </c>
      <c r="E783" s="58">
        <v>0</v>
      </c>
      <c r="F783" s="58">
        <f t="shared" si="149"/>
        <v>3230.3283582089553</v>
      </c>
      <c r="G783" s="58"/>
      <c r="H783" s="17">
        <f t="shared" si="150"/>
        <v>1</v>
      </c>
      <c r="I783" s="17">
        <f t="shared" si="151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152"/>
        <v>0</v>
      </c>
      <c r="N783" s="21">
        <v>79567</v>
      </c>
      <c r="O783" s="20">
        <f t="shared" si="153"/>
        <v>78567</v>
      </c>
      <c r="P783" s="21">
        <f t="shared" si="154"/>
        <v>1</v>
      </c>
      <c r="Q783" s="22">
        <f t="shared" si="155"/>
        <v>70710.3</v>
      </c>
      <c r="R783" s="59">
        <f ca="1">OFFSET($R$4,B783,0)/OFFSET($F$4,B783,0)*F783</f>
        <v>2012055.5989271756</v>
      </c>
      <c r="S783" s="60">
        <f t="shared" ca="1" si="156"/>
        <v>2082765.8989271757</v>
      </c>
      <c r="T783" s="61">
        <v>979.20562741726224</v>
      </c>
      <c r="U783" s="61">
        <f t="shared" ca="1" si="157"/>
        <v>1039.3043407820237</v>
      </c>
      <c r="V783" s="62">
        <f t="shared" ca="1" si="158"/>
        <v>6.1374967302094463E-2</v>
      </c>
      <c r="W783" s="62"/>
      <c r="X783" s="62">
        <f ca="1">MAX(V783,OFFSET($X$4,B783,0))</f>
        <v>6.1374967302094463E-2</v>
      </c>
      <c r="Y783" s="60">
        <f t="shared" ca="1" si="159"/>
        <v>2082765.8989271754</v>
      </c>
      <c r="Z783" s="63">
        <f t="shared" ca="1" si="160"/>
        <v>0</v>
      </c>
      <c r="AA783" s="60">
        <f ca="1">MAX(0,Y783-T783*(1+OFFSET($V$4,B783,0))*D783)</f>
        <v>0</v>
      </c>
      <c r="AB783" s="63">
        <f ca="1">IF(OFFSET($Z$4,B783,0)=0,0,-OFFSET($Z$4,B783,0)/OFFSET($AA$4,B783,0)*AA783)</f>
        <v>0</v>
      </c>
      <c r="AC783" s="47">
        <f t="shared" ca="1" si="161"/>
        <v>2082765.8989271754</v>
      </c>
    </row>
    <row r="784" spans="1:29" x14ac:dyDescent="0.15">
      <c r="A784" s="58">
        <v>32003</v>
      </c>
      <c r="B784" s="65">
        <f>INT(A784/10000)</f>
        <v>3</v>
      </c>
      <c r="C784" s="58" t="s">
        <v>838</v>
      </c>
      <c r="D784" s="58">
        <v>1981</v>
      </c>
      <c r="E784" s="58">
        <v>0</v>
      </c>
      <c r="F784" s="58">
        <f t="shared" si="149"/>
        <v>3193.2537313432836</v>
      </c>
      <c r="G784" s="58"/>
      <c r="H784" s="17">
        <f t="shared" si="150"/>
        <v>1</v>
      </c>
      <c r="I784" s="17">
        <f t="shared" si="151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152"/>
        <v>0</v>
      </c>
      <c r="N784" s="21">
        <v>1715</v>
      </c>
      <c r="O784" s="20">
        <f t="shared" si="153"/>
        <v>715</v>
      </c>
      <c r="P784" s="21">
        <f t="shared" si="154"/>
        <v>1</v>
      </c>
      <c r="Q784" s="22">
        <f t="shared" si="155"/>
        <v>643.5</v>
      </c>
      <c r="R784" s="59">
        <f ca="1">OFFSET($R$4,B784,0)/OFFSET($F$4,B784,0)*F784</f>
        <v>1988963.1444484706</v>
      </c>
      <c r="S784" s="60">
        <f t="shared" ca="1" si="156"/>
        <v>1989606.6444484706</v>
      </c>
      <c r="T784" s="61">
        <v>927.01971553925659</v>
      </c>
      <c r="U784" s="61">
        <f t="shared" ca="1" si="157"/>
        <v>1004.3445958851441</v>
      </c>
      <c r="V784" s="62">
        <f t="shared" ca="1" si="158"/>
        <v>8.3412336382626906E-2</v>
      </c>
      <c r="W784" s="62"/>
      <c r="X784" s="62">
        <f ca="1">MAX(V784,OFFSET($X$4,B784,0))</f>
        <v>8.3412336382626906E-2</v>
      </c>
      <c r="Y784" s="60">
        <f t="shared" ca="1" si="159"/>
        <v>1989606.6444484706</v>
      </c>
      <c r="Z784" s="63">
        <f t="shared" ca="1" si="160"/>
        <v>0</v>
      </c>
      <c r="AA784" s="60">
        <f ca="1">MAX(0,Y784-T784*(1+OFFSET($V$4,B784,0))*D784)</f>
        <v>0</v>
      </c>
      <c r="AB784" s="63">
        <f ca="1">IF(OFFSET($Z$4,B784,0)=0,0,-OFFSET($Z$4,B784,0)/OFFSET($AA$4,B784,0)*AA784)</f>
        <v>0</v>
      </c>
      <c r="AC784" s="47">
        <f t="shared" ca="1" si="161"/>
        <v>1989606.6444484706</v>
      </c>
    </row>
    <row r="785" spans="1:29" x14ac:dyDescent="0.15">
      <c r="A785" s="58">
        <v>32004</v>
      </c>
      <c r="B785" s="65">
        <f>INT(A785/10000)</f>
        <v>3</v>
      </c>
      <c r="C785" s="58" t="s">
        <v>839</v>
      </c>
      <c r="D785" s="58">
        <v>1493</v>
      </c>
      <c r="E785" s="58">
        <v>0</v>
      </c>
      <c r="F785" s="58">
        <f t="shared" si="149"/>
        <v>2406.6268656716416</v>
      </c>
      <c r="G785" s="58"/>
      <c r="H785" s="17">
        <f t="shared" si="150"/>
        <v>1</v>
      </c>
      <c r="I785" s="17">
        <f t="shared" si="151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152"/>
        <v>0</v>
      </c>
      <c r="N785" s="21">
        <v>0</v>
      </c>
      <c r="O785" s="20">
        <f t="shared" si="153"/>
        <v>0</v>
      </c>
      <c r="P785" s="21">
        <f t="shared" si="154"/>
        <v>1</v>
      </c>
      <c r="Q785" s="22">
        <f t="shared" si="155"/>
        <v>0</v>
      </c>
      <c r="R785" s="59">
        <f ca="1">OFFSET($R$4,B785,0)/OFFSET($F$4,B785,0)*F785</f>
        <v>1499001.5015959446</v>
      </c>
      <c r="S785" s="60">
        <f t="shared" ca="1" si="156"/>
        <v>1499001.5015959446</v>
      </c>
      <c r="T785" s="61">
        <v>927.00673338497199</v>
      </c>
      <c r="U785" s="61">
        <f t="shared" ca="1" si="157"/>
        <v>1004.0197599437004</v>
      </c>
      <c r="V785" s="62">
        <f t="shared" ca="1" si="158"/>
        <v>8.3077095111828037E-2</v>
      </c>
      <c r="W785" s="62"/>
      <c r="X785" s="62">
        <f ca="1">MAX(V785,OFFSET($X$4,B785,0))</f>
        <v>8.3077095111828037E-2</v>
      </c>
      <c r="Y785" s="60">
        <f t="shared" ca="1" si="159"/>
        <v>1499001.5015959446</v>
      </c>
      <c r="Z785" s="63">
        <f t="shared" ca="1" si="160"/>
        <v>0</v>
      </c>
      <c r="AA785" s="60">
        <f ca="1">MAX(0,Y785-T785*(1+OFFSET($V$4,B785,0))*D785)</f>
        <v>0</v>
      </c>
      <c r="AB785" s="63">
        <f ca="1">IF(OFFSET($Z$4,B785,0)=0,0,-OFFSET($Z$4,B785,0)/OFFSET($AA$4,B785,0)*AA785)</f>
        <v>0</v>
      </c>
      <c r="AC785" s="47">
        <f t="shared" ca="1" si="161"/>
        <v>1499001.5015959446</v>
      </c>
    </row>
    <row r="786" spans="1:29" x14ac:dyDescent="0.15">
      <c r="A786" s="58">
        <v>32005</v>
      </c>
      <c r="B786" s="65">
        <f>INT(A786/10000)</f>
        <v>3</v>
      </c>
      <c r="C786" s="58" t="s">
        <v>840</v>
      </c>
      <c r="D786" s="58">
        <v>1797</v>
      </c>
      <c r="E786" s="58">
        <v>0</v>
      </c>
      <c r="F786" s="58">
        <f t="shared" si="149"/>
        <v>2896.6567164179105</v>
      </c>
      <c r="G786" s="58"/>
      <c r="H786" s="17">
        <f t="shared" si="150"/>
        <v>1</v>
      </c>
      <c r="I786" s="17">
        <f t="shared" si="151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152"/>
        <v>0</v>
      </c>
      <c r="N786" s="21">
        <v>41986</v>
      </c>
      <c r="O786" s="20">
        <f t="shared" si="153"/>
        <v>40986</v>
      </c>
      <c r="P786" s="21">
        <f t="shared" si="154"/>
        <v>1</v>
      </c>
      <c r="Q786" s="22">
        <f t="shared" si="155"/>
        <v>36887.4</v>
      </c>
      <c r="R786" s="59">
        <f ca="1">OFFSET($R$4,B786,0)/OFFSET($F$4,B786,0)*F786</f>
        <v>1804223.5086188298</v>
      </c>
      <c r="S786" s="60">
        <f t="shared" ca="1" si="156"/>
        <v>1841110.9086188297</v>
      </c>
      <c r="T786" s="61">
        <v>947.20219921064574</v>
      </c>
      <c r="U786" s="61">
        <f t="shared" ca="1" si="157"/>
        <v>1024.5469719637338</v>
      </c>
      <c r="V786" s="62">
        <f t="shared" ca="1" si="158"/>
        <v>8.1656031645137128E-2</v>
      </c>
      <c r="W786" s="62"/>
      <c r="X786" s="62">
        <f ca="1">MAX(V786,OFFSET($X$4,B786,0))</f>
        <v>8.1656031645137128E-2</v>
      </c>
      <c r="Y786" s="60">
        <f t="shared" ca="1" si="159"/>
        <v>1841110.9086188297</v>
      </c>
      <c r="Z786" s="63">
        <f t="shared" ca="1" si="160"/>
        <v>0</v>
      </c>
      <c r="AA786" s="60">
        <f ca="1">MAX(0,Y786-T786*(1+OFFSET($V$4,B786,0))*D786)</f>
        <v>0</v>
      </c>
      <c r="AB786" s="63">
        <f ca="1">IF(OFFSET($Z$4,B786,0)=0,0,-OFFSET($Z$4,B786,0)/OFFSET($AA$4,B786,0)*AA786)</f>
        <v>0</v>
      </c>
      <c r="AC786" s="47">
        <f t="shared" ca="1" si="161"/>
        <v>1841110.9086188297</v>
      </c>
    </row>
    <row r="787" spans="1:29" x14ac:dyDescent="0.15">
      <c r="A787" s="58">
        <v>32006</v>
      </c>
      <c r="B787" s="65">
        <f>INT(A787/10000)</f>
        <v>3</v>
      </c>
      <c r="C787" s="58" t="s">
        <v>841</v>
      </c>
      <c r="D787" s="58">
        <v>2988</v>
      </c>
      <c r="E787" s="58">
        <v>0</v>
      </c>
      <c r="F787" s="58">
        <f t="shared" si="149"/>
        <v>4816.4776119402986</v>
      </c>
      <c r="G787" s="58"/>
      <c r="H787" s="17">
        <f t="shared" si="150"/>
        <v>1</v>
      </c>
      <c r="I787" s="17">
        <f t="shared" si="151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152"/>
        <v>0</v>
      </c>
      <c r="N787" s="21">
        <v>1100</v>
      </c>
      <c r="O787" s="20">
        <f t="shared" si="153"/>
        <v>100</v>
      </c>
      <c r="P787" s="21">
        <f t="shared" si="154"/>
        <v>1</v>
      </c>
      <c r="Q787" s="22">
        <f t="shared" si="155"/>
        <v>90</v>
      </c>
      <c r="R787" s="59">
        <f ca="1">OFFSET($R$4,B787,0)/OFFSET($F$4,B787,0)*F787</f>
        <v>3000011.0427117771</v>
      </c>
      <c r="S787" s="60">
        <f t="shared" ca="1" si="156"/>
        <v>3000101.0427117771</v>
      </c>
      <c r="T787" s="61">
        <v>926.81980968600374</v>
      </c>
      <c r="U787" s="61">
        <f t="shared" ca="1" si="157"/>
        <v>1004.0498804256282</v>
      </c>
      <c r="V787" s="62">
        <f t="shared" ca="1" si="158"/>
        <v>8.332803197828631E-2</v>
      </c>
      <c r="W787" s="62"/>
      <c r="X787" s="62">
        <f ca="1">MAX(V787,OFFSET($X$4,B787,0))</f>
        <v>8.332803197828631E-2</v>
      </c>
      <c r="Y787" s="60">
        <f t="shared" ca="1" si="159"/>
        <v>3000101.0427117776</v>
      </c>
      <c r="Z787" s="63">
        <f t="shared" ca="1" si="160"/>
        <v>0</v>
      </c>
      <c r="AA787" s="60">
        <f ca="1">MAX(0,Y787-T787*(1+OFFSET($V$4,B787,0))*D787)</f>
        <v>0</v>
      </c>
      <c r="AB787" s="63">
        <f ca="1">IF(OFFSET($Z$4,B787,0)=0,0,-OFFSET($Z$4,B787,0)/OFFSET($AA$4,B787,0)*AA787)</f>
        <v>0</v>
      </c>
      <c r="AC787" s="47">
        <f t="shared" ca="1" si="161"/>
        <v>3000101.0427117776</v>
      </c>
    </row>
    <row r="788" spans="1:29" x14ac:dyDescent="0.15">
      <c r="A788" s="58">
        <v>32007</v>
      </c>
      <c r="B788" s="65">
        <f>INT(A788/10000)</f>
        <v>3</v>
      </c>
      <c r="C788" s="58" t="s">
        <v>842</v>
      </c>
      <c r="D788" s="58">
        <v>295</v>
      </c>
      <c r="E788" s="58">
        <v>0</v>
      </c>
      <c r="F788" s="58">
        <f t="shared" ref="F788:F851" si="162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75.52238805970148</v>
      </c>
      <c r="G788" s="58"/>
      <c r="H788" s="17">
        <f t="shared" ref="H788:H851" si="163">IF(AND(E788=1,D788&lt;=20000),3,IF(D788&lt;=10000,1,IF(D788&lt;=20000,2,IF(D788&lt;=50000,3,4))))</f>
        <v>1</v>
      </c>
      <c r="I788" s="17">
        <f t="shared" ref="I788:I851" si="164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165">SUM(J788:L788)</f>
        <v>0</v>
      </c>
      <c r="N788" s="21">
        <v>11765</v>
      </c>
      <c r="O788" s="20">
        <f t="shared" ref="O788:O851" si="166">MAX(N788-$O$3,0)</f>
        <v>10765</v>
      </c>
      <c r="P788" s="21">
        <f t="shared" ref="P788:P851" si="167">IF(D788&lt;=9300,1,IF(D788&gt;10000,0,2))</f>
        <v>1</v>
      </c>
      <c r="Q788" s="22">
        <f t="shared" ref="Q788:Q851" si="168">IF(P788=0,0,IF(P788=1,O788*$Q$3,O788*$Q$3*(10000-D788)/700))</f>
        <v>9688.5</v>
      </c>
      <c r="R788" s="59">
        <f ca="1">OFFSET($R$4,B788,0)/OFFSET($F$4,B788,0)*F788</f>
        <v>296185.82918339164</v>
      </c>
      <c r="S788" s="60">
        <f t="shared" ref="S788:S851" ca="1" si="169">M788+Q788+R788</f>
        <v>305874.32918339164</v>
      </c>
      <c r="T788" s="61">
        <v>970.73855943117644</v>
      </c>
      <c r="U788" s="61">
        <f t="shared" ref="U788:U851" ca="1" si="170">S788/D788</f>
        <v>1036.8621328250565</v>
      </c>
      <c r="V788" s="62">
        <f t="shared" ref="V788:V851" ca="1" si="171">U788/T788-1</f>
        <v>6.8116768157047813E-2</v>
      </c>
      <c r="W788" s="62"/>
      <c r="X788" s="62">
        <f ca="1">MAX(V788,OFFSET($X$4,B788,0))</f>
        <v>6.8116768157047813E-2</v>
      </c>
      <c r="Y788" s="60">
        <f t="shared" ref="Y788:Y851" ca="1" si="172">(T788*(1+X788))*D788</f>
        <v>305874.32918339164</v>
      </c>
      <c r="Z788" s="63">
        <f t="shared" ref="Z788:Z851" ca="1" si="173">Y788-S788</f>
        <v>0</v>
      </c>
      <c r="AA788" s="60">
        <f ca="1">MAX(0,Y788-T788*(1+OFFSET($V$4,B788,0))*D788)</f>
        <v>0</v>
      </c>
      <c r="AB788" s="63">
        <f ca="1">IF(OFFSET($Z$4,B788,0)=0,0,-OFFSET($Z$4,B788,0)/OFFSET($AA$4,B788,0)*AA788)</f>
        <v>0</v>
      </c>
      <c r="AC788" s="47">
        <f t="shared" ca="1" si="161"/>
        <v>305874.32918339164</v>
      </c>
    </row>
    <row r="789" spans="1:29" x14ac:dyDescent="0.15">
      <c r="A789" s="58">
        <v>32008</v>
      </c>
      <c r="B789" s="65">
        <f>INT(A789/10000)</f>
        <v>3</v>
      </c>
      <c r="C789" s="58" t="s">
        <v>843</v>
      </c>
      <c r="D789" s="58">
        <v>5373</v>
      </c>
      <c r="E789" s="58">
        <v>0</v>
      </c>
      <c r="F789" s="58">
        <f t="shared" si="162"/>
        <v>8660.9552238805973</v>
      </c>
      <c r="G789" s="58"/>
      <c r="H789" s="17">
        <f t="shared" si="163"/>
        <v>1</v>
      </c>
      <c r="I789" s="17">
        <f t="shared" si="164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165"/>
        <v>0</v>
      </c>
      <c r="N789" s="21">
        <v>20661</v>
      </c>
      <c r="O789" s="20">
        <f t="shared" si="166"/>
        <v>19661</v>
      </c>
      <c r="P789" s="21">
        <f t="shared" si="167"/>
        <v>1</v>
      </c>
      <c r="Q789" s="22">
        <f t="shared" si="168"/>
        <v>17694.900000000001</v>
      </c>
      <c r="R789" s="59">
        <f ca="1">OFFSET($R$4,B789,0)/OFFSET($F$4,B789,0)*F789</f>
        <v>5394598.1701775026</v>
      </c>
      <c r="S789" s="60">
        <f t="shared" ca="1" si="169"/>
        <v>5412293.0701775029</v>
      </c>
      <c r="T789" s="61">
        <v>930.59593818049655</v>
      </c>
      <c r="U789" s="61">
        <f t="shared" ca="1" si="170"/>
        <v>1007.3130597761964</v>
      </c>
      <c r="V789" s="62">
        <f t="shared" ca="1" si="171"/>
        <v>8.2438702392896079E-2</v>
      </c>
      <c r="W789" s="62"/>
      <c r="X789" s="62">
        <f ca="1">MAX(V789,OFFSET($X$4,B789,0))</f>
        <v>8.2438702392896079E-2</v>
      </c>
      <c r="Y789" s="60">
        <f t="shared" ca="1" si="172"/>
        <v>5412293.0701775029</v>
      </c>
      <c r="Z789" s="63">
        <f t="shared" ca="1" si="173"/>
        <v>0</v>
      </c>
      <c r="AA789" s="60">
        <f ca="1">MAX(0,Y789-T789*(1+OFFSET($V$4,B789,0))*D789)</f>
        <v>0</v>
      </c>
      <c r="AB789" s="63">
        <f ca="1">IF(OFFSET($Z$4,B789,0)=0,0,-OFFSET($Z$4,B789,0)/OFFSET($AA$4,B789,0)*AA789)</f>
        <v>0</v>
      </c>
      <c r="AC789" s="47">
        <f t="shared" ref="AC789:AC852" ca="1" si="174">Y789+AB789</f>
        <v>5412293.0701775029</v>
      </c>
    </row>
    <row r="790" spans="1:29" x14ac:dyDescent="0.15">
      <c r="A790" s="58">
        <v>32009</v>
      </c>
      <c r="B790" s="65">
        <f>INT(A790/10000)</f>
        <v>3</v>
      </c>
      <c r="C790" s="58" t="s">
        <v>844</v>
      </c>
      <c r="D790" s="58">
        <v>1849</v>
      </c>
      <c r="E790" s="58">
        <v>0</v>
      </c>
      <c r="F790" s="58">
        <f t="shared" si="162"/>
        <v>2980.4776119402986</v>
      </c>
      <c r="G790" s="58"/>
      <c r="H790" s="17">
        <f t="shared" si="163"/>
        <v>1</v>
      </c>
      <c r="I790" s="17">
        <f t="shared" si="164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165"/>
        <v>0</v>
      </c>
      <c r="N790" s="21">
        <v>2264</v>
      </c>
      <c r="O790" s="20">
        <f t="shared" si="166"/>
        <v>1264</v>
      </c>
      <c r="P790" s="21">
        <f t="shared" si="167"/>
        <v>1</v>
      </c>
      <c r="Q790" s="22">
        <f t="shared" si="168"/>
        <v>1137.6000000000001</v>
      </c>
      <c r="R790" s="59">
        <f ca="1">OFFSET($R$4,B790,0)/OFFSET($F$4,B790,0)*F790</f>
        <v>1856432.5361359022</v>
      </c>
      <c r="S790" s="60">
        <f t="shared" ca="1" si="169"/>
        <v>1857570.1361359023</v>
      </c>
      <c r="T790" s="61">
        <v>927.53596695891599</v>
      </c>
      <c r="U790" s="61">
        <f t="shared" ca="1" si="170"/>
        <v>1004.635011430991</v>
      </c>
      <c r="V790" s="62">
        <f t="shared" ca="1" si="171"/>
        <v>8.3122431063085589E-2</v>
      </c>
      <c r="W790" s="62"/>
      <c r="X790" s="62">
        <f ca="1">MAX(V790,OFFSET($X$4,B790,0))</f>
        <v>8.3122431063085589E-2</v>
      </c>
      <c r="Y790" s="60">
        <f t="shared" ca="1" si="172"/>
        <v>1857570.1361359023</v>
      </c>
      <c r="Z790" s="63">
        <f t="shared" ca="1" si="173"/>
        <v>0</v>
      </c>
      <c r="AA790" s="60">
        <f ca="1">MAX(0,Y790-T790*(1+OFFSET($V$4,B790,0))*D790)</f>
        <v>0</v>
      </c>
      <c r="AB790" s="63">
        <f ca="1">IF(OFFSET($Z$4,B790,0)=0,0,-OFFSET($Z$4,B790,0)/OFFSET($AA$4,B790,0)*AA790)</f>
        <v>0</v>
      </c>
      <c r="AC790" s="47">
        <f t="shared" ca="1" si="174"/>
        <v>1857570.1361359023</v>
      </c>
    </row>
    <row r="791" spans="1:29" x14ac:dyDescent="0.15">
      <c r="A791" s="58">
        <v>32010</v>
      </c>
      <c r="B791" s="65">
        <f>INT(A791/10000)</f>
        <v>3</v>
      </c>
      <c r="C791" s="58" t="s">
        <v>845</v>
      </c>
      <c r="D791" s="58">
        <v>1054</v>
      </c>
      <c r="E791" s="58">
        <v>0</v>
      </c>
      <c r="F791" s="58">
        <f t="shared" si="162"/>
        <v>1698.9850746268658</v>
      </c>
      <c r="G791" s="58"/>
      <c r="H791" s="17">
        <f t="shared" si="163"/>
        <v>1</v>
      </c>
      <c r="I791" s="17">
        <f t="shared" si="164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165"/>
        <v>0</v>
      </c>
      <c r="N791" s="21">
        <v>2443</v>
      </c>
      <c r="O791" s="20">
        <f t="shared" si="166"/>
        <v>1443</v>
      </c>
      <c r="P791" s="21">
        <f t="shared" si="167"/>
        <v>1</v>
      </c>
      <c r="Q791" s="22">
        <f t="shared" si="168"/>
        <v>1298.7</v>
      </c>
      <c r="R791" s="59">
        <f ca="1">OFFSET($R$4,B791,0)/OFFSET($F$4,B791,0)*F791</f>
        <v>1058236.8269806604</v>
      </c>
      <c r="S791" s="60">
        <f t="shared" ca="1" si="169"/>
        <v>1059535.5269806604</v>
      </c>
      <c r="T791" s="61">
        <v>929.93611914440407</v>
      </c>
      <c r="U791" s="61">
        <f t="shared" ca="1" si="170"/>
        <v>1005.2519231315564</v>
      </c>
      <c r="V791" s="62">
        <f t="shared" ca="1" si="171"/>
        <v>8.0990298620132517E-2</v>
      </c>
      <c r="W791" s="62"/>
      <c r="X791" s="62">
        <f ca="1">MAX(V791,OFFSET($X$4,B791,0))</f>
        <v>8.0990298620132517E-2</v>
      </c>
      <c r="Y791" s="60">
        <f t="shared" ca="1" si="172"/>
        <v>1059535.5269806606</v>
      </c>
      <c r="Z791" s="63">
        <f t="shared" ca="1" si="173"/>
        <v>0</v>
      </c>
      <c r="AA791" s="60">
        <f ca="1">MAX(0,Y791-T791*(1+OFFSET($V$4,B791,0))*D791)</f>
        <v>0</v>
      </c>
      <c r="AB791" s="63">
        <f ca="1">IF(OFFSET($Z$4,B791,0)=0,0,-OFFSET($Z$4,B791,0)/OFFSET($AA$4,B791,0)*AA791)</f>
        <v>0</v>
      </c>
      <c r="AC791" s="47">
        <f t="shared" ca="1" si="174"/>
        <v>1059535.5269806606</v>
      </c>
    </row>
    <row r="792" spans="1:29" x14ac:dyDescent="0.15">
      <c r="A792" s="58">
        <v>32011</v>
      </c>
      <c r="B792" s="65">
        <f>INT(A792/10000)</f>
        <v>3</v>
      </c>
      <c r="C792" s="58" t="s">
        <v>846</v>
      </c>
      <c r="D792" s="58">
        <v>1181</v>
      </c>
      <c r="E792" s="58">
        <v>0</v>
      </c>
      <c r="F792" s="58">
        <f t="shared" si="162"/>
        <v>1903.7014925373135</v>
      </c>
      <c r="G792" s="58"/>
      <c r="H792" s="17">
        <f t="shared" si="163"/>
        <v>1</v>
      </c>
      <c r="I792" s="17">
        <f t="shared" si="164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165"/>
        <v>0</v>
      </c>
      <c r="N792" s="21">
        <v>3886</v>
      </c>
      <c r="O792" s="20">
        <f t="shared" si="166"/>
        <v>2886</v>
      </c>
      <c r="P792" s="21">
        <f t="shared" si="167"/>
        <v>1</v>
      </c>
      <c r="Q792" s="22">
        <f t="shared" si="168"/>
        <v>2597.4</v>
      </c>
      <c r="R792" s="59">
        <f ca="1">OFFSET($R$4,B792,0)/OFFSET($F$4,B792,0)*F792</f>
        <v>1185747.3364935103</v>
      </c>
      <c r="S792" s="60">
        <f t="shared" ca="1" si="169"/>
        <v>1188344.7364935102</v>
      </c>
      <c r="T792" s="61">
        <v>929.23641335507477</v>
      </c>
      <c r="U792" s="61">
        <f t="shared" ca="1" si="170"/>
        <v>1006.2190825516598</v>
      </c>
      <c r="V792" s="62">
        <f t="shared" ca="1" si="171"/>
        <v>8.284508451259831E-2</v>
      </c>
      <c r="W792" s="62"/>
      <c r="X792" s="62">
        <f ca="1">MAX(V792,OFFSET($X$4,B792,0))</f>
        <v>8.284508451259831E-2</v>
      </c>
      <c r="Y792" s="60">
        <f t="shared" ca="1" si="172"/>
        <v>1188344.73649351</v>
      </c>
      <c r="Z792" s="63">
        <f t="shared" ca="1" si="173"/>
        <v>0</v>
      </c>
      <c r="AA792" s="60">
        <f ca="1">MAX(0,Y792-T792*(1+OFFSET($V$4,B792,0))*D792)</f>
        <v>0</v>
      </c>
      <c r="AB792" s="63">
        <f ca="1">IF(OFFSET($Z$4,B792,0)=0,0,-OFFSET($Z$4,B792,0)/OFFSET($AA$4,B792,0)*AA792)</f>
        <v>0</v>
      </c>
      <c r="AC792" s="47">
        <f t="shared" ca="1" si="174"/>
        <v>1188344.73649351</v>
      </c>
    </row>
    <row r="793" spans="1:29" x14ac:dyDescent="0.15">
      <c r="A793" s="58">
        <v>32012</v>
      </c>
      <c r="B793" s="65">
        <f>INT(A793/10000)</f>
        <v>3</v>
      </c>
      <c r="C793" s="58" t="s">
        <v>847</v>
      </c>
      <c r="D793" s="58">
        <v>1333</v>
      </c>
      <c r="E793" s="58">
        <v>0</v>
      </c>
      <c r="F793" s="58">
        <f t="shared" si="162"/>
        <v>2148.7164179104479</v>
      </c>
      <c r="G793" s="58"/>
      <c r="H793" s="17">
        <f t="shared" si="163"/>
        <v>1</v>
      </c>
      <c r="I793" s="17">
        <f t="shared" si="164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165"/>
        <v>0</v>
      </c>
      <c r="N793" s="21">
        <v>0</v>
      </c>
      <c r="O793" s="20">
        <f t="shared" si="166"/>
        <v>0</v>
      </c>
      <c r="P793" s="21">
        <f t="shared" si="167"/>
        <v>1</v>
      </c>
      <c r="Q793" s="22">
        <f t="shared" si="168"/>
        <v>0</v>
      </c>
      <c r="R793" s="59">
        <f ca="1">OFFSET($R$4,B793,0)/OFFSET($F$4,B793,0)*F793</f>
        <v>1338358.3400049529</v>
      </c>
      <c r="S793" s="60">
        <f t="shared" ca="1" si="169"/>
        <v>1338358.3400049529</v>
      </c>
      <c r="T793" s="61">
        <v>927.0804484536435</v>
      </c>
      <c r="U793" s="61">
        <f t="shared" ca="1" si="170"/>
        <v>1004.0197599437006</v>
      </c>
      <c r="V793" s="62">
        <f t="shared" ca="1" si="171"/>
        <v>8.2990976261435367E-2</v>
      </c>
      <c r="W793" s="62"/>
      <c r="X793" s="62">
        <f ca="1">MAX(V793,OFFSET($X$4,B793,0))</f>
        <v>8.2990976261435367E-2</v>
      </c>
      <c r="Y793" s="60">
        <f t="shared" ca="1" si="172"/>
        <v>1338358.3400049531</v>
      </c>
      <c r="Z793" s="63">
        <f t="shared" ca="1" si="173"/>
        <v>0</v>
      </c>
      <c r="AA793" s="60">
        <f ca="1">MAX(0,Y793-T793*(1+OFFSET($V$4,B793,0))*D793)</f>
        <v>0</v>
      </c>
      <c r="AB793" s="63">
        <f ca="1">IF(OFFSET($Z$4,B793,0)=0,0,-OFFSET($Z$4,B793,0)/OFFSET($AA$4,B793,0)*AA793)</f>
        <v>0</v>
      </c>
      <c r="AC793" s="47">
        <f t="shared" ca="1" si="174"/>
        <v>1338358.3400049531</v>
      </c>
    </row>
    <row r="794" spans="1:29" x14ac:dyDescent="0.15">
      <c r="A794" s="58">
        <v>32013</v>
      </c>
      <c r="B794" s="65">
        <f>INT(A794/10000)</f>
        <v>3</v>
      </c>
      <c r="C794" s="58" t="s">
        <v>848</v>
      </c>
      <c r="D794" s="58">
        <v>4118</v>
      </c>
      <c r="E794" s="58">
        <v>0</v>
      </c>
      <c r="F794" s="58">
        <f t="shared" si="162"/>
        <v>6637.9701492537315</v>
      </c>
      <c r="G794" s="58"/>
      <c r="H794" s="17">
        <f t="shared" si="163"/>
        <v>1</v>
      </c>
      <c r="I794" s="17">
        <f t="shared" si="164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165"/>
        <v>0</v>
      </c>
      <c r="N794" s="21">
        <v>4402</v>
      </c>
      <c r="O794" s="20">
        <f t="shared" si="166"/>
        <v>3402</v>
      </c>
      <c r="P794" s="21">
        <f t="shared" si="167"/>
        <v>1</v>
      </c>
      <c r="Q794" s="22">
        <f t="shared" si="168"/>
        <v>3061.8</v>
      </c>
      <c r="R794" s="59">
        <f ca="1">OFFSET($R$4,B794,0)/OFFSET($F$4,B794,0)*F794</f>
        <v>4134553.3714481588</v>
      </c>
      <c r="S794" s="60">
        <f t="shared" ca="1" si="169"/>
        <v>4137615.1714481586</v>
      </c>
      <c r="T794" s="61">
        <v>927.40975474117101</v>
      </c>
      <c r="U794" s="61">
        <f t="shared" ca="1" si="170"/>
        <v>1004.7632762137345</v>
      </c>
      <c r="V794" s="62">
        <f t="shared" ca="1" si="171"/>
        <v>8.3408138718739089E-2</v>
      </c>
      <c r="W794" s="62"/>
      <c r="X794" s="62">
        <f ca="1">MAX(V794,OFFSET($X$4,B794,0))</f>
        <v>8.3408138718739089E-2</v>
      </c>
      <c r="Y794" s="60">
        <f t="shared" ca="1" si="172"/>
        <v>4137615.1714481586</v>
      </c>
      <c r="Z794" s="63">
        <f t="shared" ca="1" si="173"/>
        <v>0</v>
      </c>
      <c r="AA794" s="60">
        <f ca="1">MAX(0,Y794-T794*(1+OFFSET($V$4,B794,0))*D794)</f>
        <v>0</v>
      </c>
      <c r="AB794" s="63">
        <f ca="1">IF(OFFSET($Z$4,B794,0)=0,0,-OFFSET($Z$4,B794,0)/OFFSET($AA$4,B794,0)*AA794)</f>
        <v>0</v>
      </c>
      <c r="AC794" s="47">
        <f t="shared" ca="1" si="174"/>
        <v>4137615.1714481586</v>
      </c>
    </row>
    <row r="795" spans="1:29" x14ac:dyDescent="0.15">
      <c r="A795" s="58">
        <v>32014</v>
      </c>
      <c r="B795" s="65">
        <f>INT(A795/10000)</f>
        <v>3</v>
      </c>
      <c r="C795" s="58" t="s">
        <v>849</v>
      </c>
      <c r="D795" s="58">
        <v>2298</v>
      </c>
      <c r="E795" s="58">
        <v>0</v>
      </c>
      <c r="F795" s="58">
        <f t="shared" si="162"/>
        <v>3704.2388059701493</v>
      </c>
      <c r="G795" s="58"/>
      <c r="H795" s="17">
        <f t="shared" si="163"/>
        <v>1</v>
      </c>
      <c r="I795" s="17">
        <f t="shared" si="164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165"/>
        <v>0</v>
      </c>
      <c r="N795" s="21">
        <v>6786</v>
      </c>
      <c r="O795" s="20">
        <f t="shared" si="166"/>
        <v>5786</v>
      </c>
      <c r="P795" s="21">
        <f t="shared" si="167"/>
        <v>1</v>
      </c>
      <c r="Q795" s="22">
        <f t="shared" si="168"/>
        <v>5207.4000000000005</v>
      </c>
      <c r="R795" s="59">
        <f ca="1">OFFSET($R$4,B795,0)/OFFSET($F$4,B795,0)*F795</f>
        <v>2307237.4083506237</v>
      </c>
      <c r="S795" s="60">
        <f t="shared" ca="1" si="169"/>
        <v>2312444.8083506236</v>
      </c>
      <c r="T795" s="61">
        <v>929.06572341572928</v>
      </c>
      <c r="U795" s="61">
        <f t="shared" ca="1" si="170"/>
        <v>1006.2858173849537</v>
      </c>
      <c r="V795" s="62">
        <f t="shared" ca="1" si="171"/>
        <v>8.3115857170279694E-2</v>
      </c>
      <c r="W795" s="62"/>
      <c r="X795" s="62">
        <f ca="1">MAX(V795,OFFSET($X$4,B795,0))</f>
        <v>8.3115857170279694E-2</v>
      </c>
      <c r="Y795" s="60">
        <f t="shared" ca="1" si="172"/>
        <v>2312444.8083506231</v>
      </c>
      <c r="Z795" s="63">
        <f t="shared" ca="1" si="173"/>
        <v>0</v>
      </c>
      <c r="AA795" s="60">
        <f ca="1">MAX(0,Y795-T795*(1+OFFSET($V$4,B795,0))*D795)</f>
        <v>0</v>
      </c>
      <c r="AB795" s="63">
        <f ca="1">IF(OFFSET($Z$4,B795,0)=0,0,-OFFSET($Z$4,B795,0)/OFFSET($AA$4,B795,0)*AA795)</f>
        <v>0</v>
      </c>
      <c r="AC795" s="47">
        <f t="shared" ca="1" si="174"/>
        <v>2312444.8083506231</v>
      </c>
    </row>
    <row r="796" spans="1:29" x14ac:dyDescent="0.15">
      <c r="A796" s="58">
        <v>32015</v>
      </c>
      <c r="B796" s="65">
        <f>INT(A796/10000)</f>
        <v>3</v>
      </c>
      <c r="C796" s="58" t="s">
        <v>850</v>
      </c>
      <c r="D796" s="58">
        <v>1389</v>
      </c>
      <c r="E796" s="58">
        <v>0</v>
      </c>
      <c r="F796" s="58">
        <f t="shared" si="162"/>
        <v>2238.9850746268658</v>
      </c>
      <c r="G796" s="58"/>
      <c r="H796" s="17">
        <f t="shared" si="163"/>
        <v>1</v>
      </c>
      <c r="I796" s="17">
        <f t="shared" si="164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165"/>
        <v>0</v>
      </c>
      <c r="N796" s="21">
        <v>0</v>
      </c>
      <c r="O796" s="20">
        <f t="shared" si="166"/>
        <v>0</v>
      </c>
      <c r="P796" s="21">
        <f t="shared" si="167"/>
        <v>1</v>
      </c>
      <c r="Q796" s="22">
        <f t="shared" si="168"/>
        <v>0</v>
      </c>
      <c r="R796" s="59">
        <f ca="1">OFFSET($R$4,B796,0)/OFFSET($F$4,B796,0)*F796</f>
        <v>1394583.4465618001</v>
      </c>
      <c r="S796" s="60">
        <f t="shared" ca="1" si="169"/>
        <v>1394583.4465618001</v>
      </c>
      <c r="T796" s="61">
        <v>926.78502263113171</v>
      </c>
      <c r="U796" s="61">
        <f t="shared" ca="1" si="170"/>
        <v>1004.0197599437006</v>
      </c>
      <c r="V796" s="62">
        <f t="shared" ca="1" si="171"/>
        <v>8.33361949390381E-2</v>
      </c>
      <c r="W796" s="62"/>
      <c r="X796" s="62">
        <f ca="1">MAX(V796,OFFSET($X$4,B796,0))</f>
        <v>8.33361949390381E-2</v>
      </c>
      <c r="Y796" s="60">
        <f t="shared" ca="1" si="172"/>
        <v>1394583.4465618001</v>
      </c>
      <c r="Z796" s="63">
        <f t="shared" ca="1" si="173"/>
        <v>0</v>
      </c>
      <c r="AA796" s="60">
        <f ca="1">MAX(0,Y796-T796*(1+OFFSET($V$4,B796,0))*D796)</f>
        <v>0</v>
      </c>
      <c r="AB796" s="63">
        <f ca="1">IF(OFFSET($Z$4,B796,0)=0,0,-OFFSET($Z$4,B796,0)/OFFSET($AA$4,B796,0)*AA796)</f>
        <v>0</v>
      </c>
      <c r="AC796" s="47">
        <f t="shared" ca="1" si="174"/>
        <v>1394583.4465618001</v>
      </c>
    </row>
    <row r="797" spans="1:29" x14ac:dyDescent="0.15">
      <c r="A797" s="58">
        <v>32016</v>
      </c>
      <c r="B797" s="65">
        <f>INT(A797/10000)</f>
        <v>3</v>
      </c>
      <c r="C797" s="58" t="s">
        <v>851</v>
      </c>
      <c r="D797" s="58">
        <v>4367</v>
      </c>
      <c r="E797" s="58">
        <v>0</v>
      </c>
      <c r="F797" s="58">
        <f t="shared" si="162"/>
        <v>7039.3432835820895</v>
      </c>
      <c r="G797" s="58"/>
      <c r="H797" s="17">
        <f t="shared" si="163"/>
        <v>1</v>
      </c>
      <c r="I797" s="17">
        <f t="shared" si="164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165"/>
        <v>0</v>
      </c>
      <c r="N797" s="21">
        <v>12299</v>
      </c>
      <c r="O797" s="20">
        <f t="shared" si="166"/>
        <v>11299</v>
      </c>
      <c r="P797" s="21">
        <f t="shared" si="167"/>
        <v>1</v>
      </c>
      <c r="Q797" s="22">
        <f t="shared" si="168"/>
        <v>10169.1</v>
      </c>
      <c r="R797" s="59">
        <f ca="1">OFFSET($R$4,B797,0)/OFFSET($F$4,B797,0)*F797</f>
        <v>4384554.2916741399</v>
      </c>
      <c r="S797" s="60">
        <f t="shared" ca="1" si="169"/>
        <v>4394723.3916741395</v>
      </c>
      <c r="T797" s="61">
        <v>931.54552279832592</v>
      </c>
      <c r="U797" s="61">
        <f t="shared" ca="1" si="170"/>
        <v>1006.3483837128783</v>
      </c>
      <c r="V797" s="62">
        <f t="shared" ca="1" si="171"/>
        <v>8.029973746194119E-2</v>
      </c>
      <c r="W797" s="62"/>
      <c r="X797" s="62">
        <f ca="1">MAX(V797,OFFSET($X$4,B797,0))</f>
        <v>8.029973746194119E-2</v>
      </c>
      <c r="Y797" s="60">
        <f t="shared" ca="1" si="172"/>
        <v>4394723.3916741395</v>
      </c>
      <c r="Z797" s="63">
        <f t="shared" ca="1" si="173"/>
        <v>0</v>
      </c>
      <c r="AA797" s="60">
        <f ca="1">MAX(0,Y797-T797*(1+OFFSET($V$4,B797,0))*D797)</f>
        <v>0</v>
      </c>
      <c r="AB797" s="63">
        <f ca="1">IF(OFFSET($Z$4,B797,0)=0,0,-OFFSET($Z$4,B797,0)/OFFSET($AA$4,B797,0)*AA797)</f>
        <v>0</v>
      </c>
      <c r="AC797" s="47">
        <f t="shared" ca="1" si="174"/>
        <v>4394723.3916741395</v>
      </c>
    </row>
    <row r="798" spans="1:29" x14ac:dyDescent="0.15">
      <c r="A798" s="58">
        <v>32017</v>
      </c>
      <c r="B798" s="65">
        <f>INT(A798/10000)</f>
        <v>3</v>
      </c>
      <c r="C798" s="58" t="s">
        <v>852</v>
      </c>
      <c r="D798" s="58">
        <v>3416</v>
      </c>
      <c r="E798" s="58">
        <v>0</v>
      </c>
      <c r="F798" s="58">
        <f t="shared" si="162"/>
        <v>5506.3880597014922</v>
      </c>
      <c r="G798" s="58"/>
      <c r="H798" s="17">
        <f t="shared" si="163"/>
        <v>1</v>
      </c>
      <c r="I798" s="17">
        <f t="shared" si="164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165"/>
        <v>0</v>
      </c>
      <c r="N798" s="21">
        <v>0</v>
      </c>
      <c r="O798" s="20">
        <f t="shared" si="166"/>
        <v>0</v>
      </c>
      <c r="P798" s="21">
        <f t="shared" si="167"/>
        <v>1</v>
      </c>
      <c r="Q798" s="22">
        <f t="shared" si="168"/>
        <v>0</v>
      </c>
      <c r="R798" s="59">
        <f ca="1">OFFSET($R$4,B798,0)/OFFSET($F$4,B798,0)*F798</f>
        <v>3429731.4999676808</v>
      </c>
      <c r="S798" s="60">
        <f t="shared" ca="1" si="169"/>
        <v>3429731.4999676808</v>
      </c>
      <c r="T798" s="61">
        <v>926.78502263113171</v>
      </c>
      <c r="U798" s="61">
        <f t="shared" ca="1" si="170"/>
        <v>1004.0197599437005</v>
      </c>
      <c r="V798" s="62">
        <f t="shared" ca="1" si="171"/>
        <v>8.33361949390381E-2</v>
      </c>
      <c r="W798" s="62"/>
      <c r="X798" s="62">
        <f ca="1">MAX(V798,OFFSET($X$4,B798,0))</f>
        <v>8.33361949390381E-2</v>
      </c>
      <c r="Y798" s="60">
        <f t="shared" ca="1" si="172"/>
        <v>3429731.4999676812</v>
      </c>
      <c r="Z798" s="63">
        <f t="shared" ca="1" si="173"/>
        <v>0</v>
      </c>
      <c r="AA798" s="60">
        <f ca="1">MAX(0,Y798-T798*(1+OFFSET($V$4,B798,0))*D798)</f>
        <v>0</v>
      </c>
      <c r="AB798" s="63">
        <f ca="1">IF(OFFSET($Z$4,B798,0)=0,0,-OFFSET($Z$4,B798,0)/OFFSET($AA$4,B798,0)*AA798)</f>
        <v>0</v>
      </c>
      <c r="AC798" s="47">
        <f t="shared" ca="1" si="174"/>
        <v>3429731.4999676812</v>
      </c>
    </row>
    <row r="799" spans="1:29" x14ac:dyDescent="0.15">
      <c r="A799" s="58">
        <v>32018</v>
      </c>
      <c r="B799" s="65">
        <f>INT(A799/10000)</f>
        <v>3</v>
      </c>
      <c r="C799" s="58" t="s">
        <v>853</v>
      </c>
      <c r="D799" s="58">
        <v>1651</v>
      </c>
      <c r="E799" s="58">
        <v>0</v>
      </c>
      <c r="F799" s="58">
        <f t="shared" si="162"/>
        <v>2661.313432835821</v>
      </c>
      <c r="G799" s="58"/>
      <c r="H799" s="17">
        <f t="shared" si="163"/>
        <v>1</v>
      </c>
      <c r="I799" s="17">
        <f t="shared" si="164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165"/>
        <v>0</v>
      </c>
      <c r="N799" s="21">
        <v>0</v>
      </c>
      <c r="O799" s="20">
        <f t="shared" si="166"/>
        <v>0</v>
      </c>
      <c r="P799" s="21">
        <f t="shared" si="167"/>
        <v>1</v>
      </c>
      <c r="Q799" s="22">
        <f t="shared" si="168"/>
        <v>0</v>
      </c>
      <c r="R799" s="59">
        <f ca="1">OFFSET($R$4,B799,0)/OFFSET($F$4,B799,0)*F799</f>
        <v>1657636.6236670495</v>
      </c>
      <c r="S799" s="60">
        <f t="shared" ca="1" si="169"/>
        <v>1657636.6236670495</v>
      </c>
      <c r="T799" s="61">
        <v>926.78502263113182</v>
      </c>
      <c r="U799" s="61">
        <f t="shared" ca="1" si="170"/>
        <v>1004.0197599437005</v>
      </c>
      <c r="V799" s="62">
        <f t="shared" ca="1" si="171"/>
        <v>8.3336194939037878E-2</v>
      </c>
      <c r="W799" s="62"/>
      <c r="X799" s="62">
        <f ca="1">MAX(V799,OFFSET($X$4,B799,0))</f>
        <v>8.3336194939037878E-2</v>
      </c>
      <c r="Y799" s="60">
        <f t="shared" ca="1" si="172"/>
        <v>1657636.6236670495</v>
      </c>
      <c r="Z799" s="63">
        <f t="shared" ca="1" si="173"/>
        <v>0</v>
      </c>
      <c r="AA799" s="60">
        <f ca="1">MAX(0,Y799-T799*(1+OFFSET($V$4,B799,0))*D799)</f>
        <v>0</v>
      </c>
      <c r="AB799" s="63">
        <f ca="1">IF(OFFSET($Z$4,B799,0)=0,0,-OFFSET($Z$4,B799,0)/OFFSET($AA$4,B799,0)*AA799)</f>
        <v>0</v>
      </c>
      <c r="AC799" s="47">
        <f t="shared" ca="1" si="174"/>
        <v>1657636.6236670495</v>
      </c>
    </row>
    <row r="800" spans="1:29" s="64" customFormat="1" x14ac:dyDescent="0.15">
      <c r="A800" s="58">
        <v>32101</v>
      </c>
      <c r="B800" s="65">
        <f>INT(A800/10000)</f>
        <v>3</v>
      </c>
      <c r="C800" s="58" t="s">
        <v>854</v>
      </c>
      <c r="D800" s="58">
        <v>2212</v>
      </c>
      <c r="E800" s="58">
        <v>0</v>
      </c>
      <c r="F800" s="58">
        <f t="shared" si="162"/>
        <v>3565.6119402985073</v>
      </c>
      <c r="G800" s="58"/>
      <c r="H800" s="17">
        <f t="shared" si="163"/>
        <v>1</v>
      </c>
      <c r="I800" s="17">
        <f t="shared" si="164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165"/>
        <v>0</v>
      </c>
      <c r="N800" s="21">
        <v>0</v>
      </c>
      <c r="O800" s="20">
        <f t="shared" si="166"/>
        <v>0</v>
      </c>
      <c r="P800" s="21">
        <f t="shared" si="167"/>
        <v>1</v>
      </c>
      <c r="Q800" s="22">
        <f t="shared" si="168"/>
        <v>0</v>
      </c>
      <c r="R800" s="59">
        <f ca="1">OFFSET($R$4,B800,0)/OFFSET($F$4,B800,0)*F800</f>
        <v>2220891.7089954652</v>
      </c>
      <c r="S800" s="60">
        <f t="shared" ca="1" si="169"/>
        <v>2220891.7089954652</v>
      </c>
      <c r="T800" s="61">
        <v>926.78502263113171</v>
      </c>
      <c r="U800" s="61">
        <f t="shared" ca="1" si="170"/>
        <v>1004.0197599437004</v>
      </c>
      <c r="V800" s="62">
        <f t="shared" ca="1" si="171"/>
        <v>8.3336194939037878E-2</v>
      </c>
      <c r="W800" s="62"/>
      <c r="X800" s="62">
        <f ca="1">MAX(V800,OFFSET($X$4,B800,0))</f>
        <v>8.3336194939037878E-2</v>
      </c>
      <c r="Y800" s="60">
        <f t="shared" ca="1" si="172"/>
        <v>2220891.7089954652</v>
      </c>
      <c r="Z800" s="63">
        <f t="shared" ca="1" si="173"/>
        <v>0</v>
      </c>
      <c r="AA800" s="60">
        <f ca="1">MAX(0,Y800-T800*(1+OFFSET($V$4,B800,0))*D800)</f>
        <v>0</v>
      </c>
      <c r="AB800" s="63">
        <f ca="1">IF(OFFSET($Z$4,B800,0)=0,0,-OFFSET($Z$4,B800,0)/OFFSET($AA$4,B800,0)*AA800)</f>
        <v>0</v>
      </c>
      <c r="AC800" s="47">
        <f t="shared" ca="1" si="174"/>
        <v>2220891.7089954652</v>
      </c>
    </row>
    <row r="801" spans="1:29" x14ac:dyDescent="0.15">
      <c r="A801" s="58">
        <v>32104</v>
      </c>
      <c r="B801" s="65">
        <f>INT(A801/10000)</f>
        <v>3</v>
      </c>
      <c r="C801" s="58" t="s">
        <v>855</v>
      </c>
      <c r="D801" s="58">
        <v>3127</v>
      </c>
      <c r="E801" s="58">
        <v>0</v>
      </c>
      <c r="F801" s="58">
        <f t="shared" si="162"/>
        <v>5040.5373134328356</v>
      </c>
      <c r="G801" s="58"/>
      <c r="H801" s="17">
        <f t="shared" si="163"/>
        <v>1</v>
      </c>
      <c r="I801" s="17">
        <f t="shared" si="164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165"/>
        <v>0</v>
      </c>
      <c r="N801" s="21">
        <v>8623</v>
      </c>
      <c r="O801" s="20">
        <f t="shared" si="166"/>
        <v>7623</v>
      </c>
      <c r="P801" s="21">
        <f t="shared" si="167"/>
        <v>1</v>
      </c>
      <c r="Q801" s="22">
        <f t="shared" si="168"/>
        <v>6860.7</v>
      </c>
      <c r="R801" s="59">
        <f ca="1">OFFSET($R$4,B801,0)/OFFSET($F$4,B801,0)*F801</f>
        <v>3139569.7893439513</v>
      </c>
      <c r="S801" s="60">
        <f t="shared" ca="1" si="169"/>
        <v>3146430.4893439515</v>
      </c>
      <c r="T801" s="61">
        <v>930.15060628976346</v>
      </c>
      <c r="U801" s="61">
        <f t="shared" ca="1" si="170"/>
        <v>1006.213779771011</v>
      </c>
      <c r="V801" s="62">
        <f t="shared" ca="1" si="171"/>
        <v>8.1775115735990944E-2</v>
      </c>
      <c r="W801" s="62"/>
      <c r="X801" s="62">
        <f ca="1">MAX(V801,OFFSET($X$4,B801,0))</f>
        <v>8.1775115735990944E-2</v>
      </c>
      <c r="Y801" s="60">
        <f t="shared" ca="1" si="172"/>
        <v>3146430.4893439515</v>
      </c>
      <c r="Z801" s="63">
        <f t="shared" ca="1" si="173"/>
        <v>0</v>
      </c>
      <c r="AA801" s="60">
        <f ca="1">MAX(0,Y801-T801*(1+OFFSET($V$4,B801,0))*D801)</f>
        <v>0</v>
      </c>
      <c r="AB801" s="63">
        <f ca="1">IF(OFFSET($Z$4,B801,0)=0,0,-OFFSET($Z$4,B801,0)/OFFSET($AA$4,B801,0)*AA801)</f>
        <v>0</v>
      </c>
      <c r="AC801" s="47">
        <f t="shared" ca="1" si="174"/>
        <v>3146430.4893439515</v>
      </c>
    </row>
    <row r="802" spans="1:29" x14ac:dyDescent="0.15">
      <c r="A802" s="58">
        <v>32106</v>
      </c>
      <c r="B802" s="65">
        <f>INT(A802/10000)</f>
        <v>3</v>
      </c>
      <c r="C802" s="58" t="s">
        <v>856</v>
      </c>
      <c r="D802" s="58">
        <v>2367</v>
      </c>
      <c r="E802" s="58">
        <v>0</v>
      </c>
      <c r="F802" s="58">
        <f t="shared" si="162"/>
        <v>3815.4626865671644</v>
      </c>
      <c r="G802" s="58"/>
      <c r="H802" s="17">
        <f t="shared" si="163"/>
        <v>1</v>
      </c>
      <c r="I802" s="17">
        <f t="shared" si="164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165"/>
        <v>0</v>
      </c>
      <c r="N802" s="21">
        <v>1262</v>
      </c>
      <c r="O802" s="20">
        <f t="shared" si="166"/>
        <v>262</v>
      </c>
      <c r="P802" s="21">
        <f t="shared" si="167"/>
        <v>1</v>
      </c>
      <c r="Q802" s="22">
        <f t="shared" si="168"/>
        <v>235.8</v>
      </c>
      <c r="R802" s="59">
        <f ca="1">OFFSET($R$4,B802,0)/OFFSET($F$4,B802,0)*F802</f>
        <v>2376514.7717867391</v>
      </c>
      <c r="S802" s="60">
        <f t="shared" ca="1" si="169"/>
        <v>2376750.5717867389</v>
      </c>
      <c r="T802" s="61">
        <v>927.1038274919224</v>
      </c>
      <c r="U802" s="61">
        <f t="shared" ca="1" si="170"/>
        <v>1004.1193797155636</v>
      </c>
      <c r="V802" s="62">
        <f t="shared" ca="1" si="171"/>
        <v>8.307111883249374E-2</v>
      </c>
      <c r="W802" s="62"/>
      <c r="X802" s="62">
        <f ca="1">MAX(V802,OFFSET($X$4,B802,0))</f>
        <v>8.307111883249374E-2</v>
      </c>
      <c r="Y802" s="60">
        <f t="shared" ca="1" si="172"/>
        <v>2376750.5717867394</v>
      </c>
      <c r="Z802" s="63">
        <f t="shared" ca="1" si="173"/>
        <v>0</v>
      </c>
      <c r="AA802" s="60">
        <f ca="1">MAX(0,Y802-T802*(1+OFFSET($V$4,B802,0))*D802)</f>
        <v>0</v>
      </c>
      <c r="AB802" s="63">
        <f ca="1">IF(OFFSET($Z$4,B802,0)=0,0,-OFFSET($Z$4,B802,0)/OFFSET($AA$4,B802,0)*AA802)</f>
        <v>0</v>
      </c>
      <c r="AC802" s="47">
        <f t="shared" ca="1" si="174"/>
        <v>2376750.5717867394</v>
      </c>
    </row>
    <row r="803" spans="1:29" x14ac:dyDescent="0.15">
      <c r="A803" s="58">
        <v>32107</v>
      </c>
      <c r="B803" s="65">
        <f>INT(A803/10000)</f>
        <v>3</v>
      </c>
      <c r="C803" s="58" t="s">
        <v>857</v>
      </c>
      <c r="D803" s="58">
        <v>3201</v>
      </c>
      <c r="E803" s="58">
        <v>0</v>
      </c>
      <c r="F803" s="58">
        <f t="shared" si="162"/>
        <v>5159.8208955223881</v>
      </c>
      <c r="G803" s="58"/>
      <c r="H803" s="17">
        <f t="shared" si="163"/>
        <v>1</v>
      </c>
      <c r="I803" s="17">
        <f t="shared" si="164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165"/>
        <v>0</v>
      </c>
      <c r="N803" s="21">
        <v>4225</v>
      </c>
      <c r="O803" s="20">
        <f t="shared" si="166"/>
        <v>3225</v>
      </c>
      <c r="P803" s="21">
        <f t="shared" si="167"/>
        <v>1</v>
      </c>
      <c r="Q803" s="22">
        <f t="shared" si="168"/>
        <v>2902.5</v>
      </c>
      <c r="R803" s="59">
        <f ca="1">OFFSET($R$4,B803,0)/OFFSET($F$4,B803,0)*F803</f>
        <v>3213867.2515797853</v>
      </c>
      <c r="S803" s="60">
        <f t="shared" ca="1" si="169"/>
        <v>3216769.7515797853</v>
      </c>
      <c r="T803" s="61">
        <v>928.08626887603384</v>
      </c>
      <c r="U803" s="61">
        <f t="shared" ca="1" si="170"/>
        <v>1004.9265078349845</v>
      </c>
      <c r="V803" s="62">
        <f t="shared" ca="1" si="171"/>
        <v>8.2794284901993587E-2</v>
      </c>
      <c r="W803" s="62"/>
      <c r="X803" s="62">
        <f ca="1">MAX(V803,OFFSET($X$4,B803,0))</f>
        <v>8.2794284901993587E-2</v>
      </c>
      <c r="Y803" s="60">
        <f t="shared" ca="1" si="172"/>
        <v>3216769.7515797848</v>
      </c>
      <c r="Z803" s="63">
        <f t="shared" ca="1" si="173"/>
        <v>0</v>
      </c>
      <c r="AA803" s="60">
        <f ca="1">MAX(0,Y803-T803*(1+OFFSET($V$4,B803,0))*D803)</f>
        <v>0</v>
      </c>
      <c r="AB803" s="63">
        <f ca="1">IF(OFFSET($Z$4,B803,0)=0,0,-OFFSET($Z$4,B803,0)/OFFSET($AA$4,B803,0)*AA803)</f>
        <v>0</v>
      </c>
      <c r="AC803" s="47">
        <f t="shared" ca="1" si="174"/>
        <v>3216769.7515797848</v>
      </c>
    </row>
    <row r="804" spans="1:29" x14ac:dyDescent="0.15">
      <c r="A804" s="58">
        <v>32109</v>
      </c>
      <c r="B804" s="65">
        <f>INT(A804/10000)</f>
        <v>3</v>
      </c>
      <c r="C804" s="58" t="s">
        <v>858</v>
      </c>
      <c r="D804" s="58">
        <v>937</v>
      </c>
      <c r="E804" s="58">
        <v>0</v>
      </c>
      <c r="F804" s="58">
        <f t="shared" si="162"/>
        <v>1510.3880597014925</v>
      </c>
      <c r="G804" s="58"/>
      <c r="H804" s="17">
        <f t="shared" si="163"/>
        <v>1</v>
      </c>
      <c r="I804" s="17">
        <f t="shared" si="164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165"/>
        <v>0</v>
      </c>
      <c r="N804" s="21">
        <v>0</v>
      </c>
      <c r="O804" s="20">
        <f t="shared" si="166"/>
        <v>0</v>
      </c>
      <c r="P804" s="21">
        <f t="shared" si="167"/>
        <v>1</v>
      </c>
      <c r="Q804" s="22">
        <f t="shared" si="168"/>
        <v>0</v>
      </c>
      <c r="R804" s="59">
        <f ca="1">OFFSET($R$4,B804,0)/OFFSET($F$4,B804,0)*F804</f>
        <v>940766.51506724732</v>
      </c>
      <c r="S804" s="60">
        <f t="shared" ca="1" si="169"/>
        <v>940766.51506724732</v>
      </c>
      <c r="T804" s="61">
        <v>926.7850226311316</v>
      </c>
      <c r="U804" s="61">
        <f t="shared" ca="1" si="170"/>
        <v>1004.0197599437005</v>
      </c>
      <c r="V804" s="62">
        <f t="shared" ca="1" si="171"/>
        <v>8.33361949390381E-2</v>
      </c>
      <c r="W804" s="62"/>
      <c r="X804" s="62">
        <f ca="1">MAX(V804,OFFSET($X$4,B804,0))</f>
        <v>8.33361949390381E-2</v>
      </c>
      <c r="Y804" s="60">
        <f t="shared" ca="1" si="172"/>
        <v>940766.51506724721</v>
      </c>
      <c r="Z804" s="63">
        <f t="shared" ca="1" si="173"/>
        <v>0</v>
      </c>
      <c r="AA804" s="60">
        <f ca="1">MAX(0,Y804-T804*(1+OFFSET($V$4,B804,0))*D804)</f>
        <v>0</v>
      </c>
      <c r="AB804" s="63">
        <f ca="1">IF(OFFSET($Z$4,B804,0)=0,0,-OFFSET($Z$4,B804,0)/OFFSET($AA$4,B804,0)*AA804)</f>
        <v>0</v>
      </c>
      <c r="AC804" s="47">
        <f t="shared" ca="1" si="174"/>
        <v>940766.51506724721</v>
      </c>
    </row>
    <row r="805" spans="1:29" x14ac:dyDescent="0.15">
      <c r="A805" s="58">
        <v>32110</v>
      </c>
      <c r="B805" s="65">
        <f>INT(A805/10000)</f>
        <v>3</v>
      </c>
      <c r="C805" s="58" t="s">
        <v>859</v>
      </c>
      <c r="D805" s="58">
        <v>3225</v>
      </c>
      <c r="E805" s="58">
        <v>0</v>
      </c>
      <c r="F805" s="58">
        <f t="shared" si="162"/>
        <v>5198.5074626865671</v>
      </c>
      <c r="G805" s="58"/>
      <c r="H805" s="17">
        <f t="shared" si="163"/>
        <v>1</v>
      </c>
      <c r="I805" s="17">
        <f t="shared" si="164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165"/>
        <v>0</v>
      </c>
      <c r="N805" s="21">
        <v>3902</v>
      </c>
      <c r="O805" s="20">
        <f t="shared" si="166"/>
        <v>2902</v>
      </c>
      <c r="P805" s="21">
        <f t="shared" si="167"/>
        <v>1</v>
      </c>
      <c r="Q805" s="22">
        <f t="shared" si="168"/>
        <v>2611.8000000000002</v>
      </c>
      <c r="R805" s="59">
        <f ca="1">OFFSET($R$4,B805,0)/OFFSET($F$4,B805,0)*F805</f>
        <v>3237963.7258184338</v>
      </c>
      <c r="S805" s="60">
        <f t="shared" ca="1" si="169"/>
        <v>3240575.5258184336</v>
      </c>
      <c r="T805" s="61">
        <v>927.99920676697457</v>
      </c>
      <c r="U805" s="61">
        <f t="shared" ca="1" si="170"/>
        <v>1004.8296204088166</v>
      </c>
      <c r="V805" s="62">
        <f t="shared" ca="1" si="171"/>
        <v>8.2791464778842805E-2</v>
      </c>
      <c r="W805" s="62"/>
      <c r="X805" s="62">
        <f ca="1">MAX(V805,OFFSET($X$4,B805,0))</f>
        <v>8.2791464778842805E-2</v>
      </c>
      <c r="Y805" s="60">
        <f t="shared" ca="1" si="172"/>
        <v>3240575.5258184336</v>
      </c>
      <c r="Z805" s="63">
        <f t="shared" ca="1" si="173"/>
        <v>0</v>
      </c>
      <c r="AA805" s="60">
        <f ca="1">MAX(0,Y805-T805*(1+OFFSET($V$4,B805,0))*D805)</f>
        <v>0</v>
      </c>
      <c r="AB805" s="63">
        <f ca="1">IF(OFFSET($Z$4,B805,0)=0,0,-OFFSET($Z$4,B805,0)/OFFSET($AA$4,B805,0)*AA805)</f>
        <v>0</v>
      </c>
      <c r="AC805" s="47">
        <f t="shared" ca="1" si="174"/>
        <v>3240575.5258184336</v>
      </c>
    </row>
    <row r="806" spans="1:29" x14ac:dyDescent="0.15">
      <c r="A806" s="58">
        <v>32112</v>
      </c>
      <c r="B806" s="65">
        <f>INT(A806/10000)</f>
        <v>3</v>
      </c>
      <c r="C806" s="58" t="s">
        <v>860</v>
      </c>
      <c r="D806" s="58">
        <v>2313</v>
      </c>
      <c r="E806" s="58">
        <v>0</v>
      </c>
      <c r="F806" s="58">
        <f t="shared" si="162"/>
        <v>3728.4179104477612</v>
      </c>
      <c r="G806" s="58"/>
      <c r="H806" s="17">
        <f t="shared" si="163"/>
        <v>1</v>
      </c>
      <c r="I806" s="17">
        <f t="shared" si="164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165"/>
        <v>0</v>
      </c>
      <c r="N806" s="21">
        <v>0</v>
      </c>
      <c r="O806" s="20">
        <f t="shared" si="166"/>
        <v>0</v>
      </c>
      <c r="P806" s="21">
        <f t="shared" si="167"/>
        <v>1</v>
      </c>
      <c r="Q806" s="22">
        <f t="shared" si="168"/>
        <v>0</v>
      </c>
      <c r="R806" s="59">
        <f ca="1">OFFSET($R$4,B806,0)/OFFSET($F$4,B806,0)*F806</f>
        <v>2322297.7047497793</v>
      </c>
      <c r="S806" s="60">
        <f t="shared" ca="1" si="169"/>
        <v>2322297.7047497793</v>
      </c>
      <c r="T806" s="61">
        <v>926.78502263113171</v>
      </c>
      <c r="U806" s="61">
        <f t="shared" ca="1" si="170"/>
        <v>1004.0197599437005</v>
      </c>
      <c r="V806" s="62">
        <f t="shared" ca="1" si="171"/>
        <v>8.33361949390381E-2</v>
      </c>
      <c r="W806" s="62"/>
      <c r="X806" s="62">
        <f ca="1">MAX(V806,OFFSET($X$4,B806,0))</f>
        <v>8.33361949390381E-2</v>
      </c>
      <c r="Y806" s="60">
        <f t="shared" ca="1" si="172"/>
        <v>2322297.7047497793</v>
      </c>
      <c r="Z806" s="63">
        <f t="shared" ca="1" si="173"/>
        <v>0</v>
      </c>
      <c r="AA806" s="60">
        <f ca="1">MAX(0,Y806-T806*(1+OFFSET($V$4,B806,0))*D806)</f>
        <v>0</v>
      </c>
      <c r="AB806" s="63">
        <f ca="1">IF(OFFSET($Z$4,B806,0)=0,0,-OFFSET($Z$4,B806,0)/OFFSET($AA$4,B806,0)*AA806)</f>
        <v>0</v>
      </c>
      <c r="AC806" s="47">
        <f t="shared" ca="1" si="174"/>
        <v>2322297.7047497793</v>
      </c>
    </row>
    <row r="807" spans="1:29" x14ac:dyDescent="0.15">
      <c r="A807" s="58">
        <v>32114</v>
      </c>
      <c r="B807" s="65">
        <f>INT(A807/10000)</f>
        <v>3</v>
      </c>
      <c r="C807" s="58" t="s">
        <v>861</v>
      </c>
      <c r="D807" s="58">
        <v>3720</v>
      </c>
      <c r="E807" s="58">
        <v>0</v>
      </c>
      <c r="F807" s="58">
        <f t="shared" si="162"/>
        <v>5996.4179104477607</v>
      </c>
      <c r="G807" s="58"/>
      <c r="H807" s="17">
        <f t="shared" si="163"/>
        <v>1</v>
      </c>
      <c r="I807" s="17">
        <f t="shared" si="164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165"/>
        <v>0</v>
      </c>
      <c r="N807" s="21">
        <v>3832</v>
      </c>
      <c r="O807" s="20">
        <f t="shared" si="166"/>
        <v>2832</v>
      </c>
      <c r="P807" s="21">
        <f t="shared" si="167"/>
        <v>1</v>
      </c>
      <c r="Q807" s="22">
        <f t="shared" si="168"/>
        <v>2548.8000000000002</v>
      </c>
      <c r="R807" s="59">
        <f ca="1">OFFSET($R$4,B807,0)/OFFSET($F$4,B807,0)*F807</f>
        <v>3734953.5069905655</v>
      </c>
      <c r="S807" s="60">
        <f t="shared" ca="1" si="169"/>
        <v>3737502.3069905653</v>
      </c>
      <c r="T807" s="61">
        <v>927.68721486069671</v>
      </c>
      <c r="U807" s="61">
        <f t="shared" ca="1" si="170"/>
        <v>1004.7049212340229</v>
      </c>
      <c r="V807" s="62">
        <f t="shared" ca="1" si="171"/>
        <v>8.3021200615437385E-2</v>
      </c>
      <c r="W807" s="62"/>
      <c r="X807" s="62">
        <f ca="1">MAX(V807,OFFSET($X$4,B807,0))</f>
        <v>8.3021200615437385E-2</v>
      </c>
      <c r="Y807" s="60">
        <f t="shared" ca="1" si="172"/>
        <v>3737502.3069905657</v>
      </c>
      <c r="Z807" s="63">
        <f t="shared" ca="1" si="173"/>
        <v>0</v>
      </c>
      <c r="AA807" s="60">
        <f ca="1">MAX(0,Y807-T807*(1+OFFSET($V$4,B807,0))*D807)</f>
        <v>0</v>
      </c>
      <c r="AB807" s="63">
        <f ca="1">IF(OFFSET($Z$4,B807,0)=0,0,-OFFSET($Z$4,B807,0)/OFFSET($AA$4,B807,0)*AA807)</f>
        <v>0</v>
      </c>
      <c r="AC807" s="47">
        <f t="shared" ca="1" si="174"/>
        <v>3737502.3069905657</v>
      </c>
    </row>
    <row r="808" spans="1:29" x14ac:dyDescent="0.15">
      <c r="A808" s="58">
        <v>32115</v>
      </c>
      <c r="B808" s="65">
        <f>INT(A808/10000)</f>
        <v>3</v>
      </c>
      <c r="C808" s="58" t="s">
        <v>862</v>
      </c>
      <c r="D808" s="58">
        <v>1408</v>
      </c>
      <c r="E808" s="58">
        <v>0</v>
      </c>
      <c r="F808" s="58">
        <f t="shared" si="162"/>
        <v>2269.6119402985073</v>
      </c>
      <c r="G808" s="58"/>
      <c r="H808" s="17">
        <f t="shared" si="163"/>
        <v>1</v>
      </c>
      <c r="I808" s="17">
        <f t="shared" si="164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165"/>
        <v>0</v>
      </c>
      <c r="N808" s="21">
        <v>0</v>
      </c>
      <c r="O808" s="20">
        <f t="shared" si="166"/>
        <v>0</v>
      </c>
      <c r="P808" s="21">
        <f t="shared" si="167"/>
        <v>1</v>
      </c>
      <c r="Q808" s="22">
        <f t="shared" si="168"/>
        <v>0</v>
      </c>
      <c r="R808" s="59">
        <f ca="1">OFFSET($R$4,B808,0)/OFFSET($F$4,B808,0)*F808</f>
        <v>1413659.8220007301</v>
      </c>
      <c r="S808" s="60">
        <f t="shared" ca="1" si="169"/>
        <v>1413659.8220007301</v>
      </c>
      <c r="T808" s="61">
        <v>926.78502263113171</v>
      </c>
      <c r="U808" s="61">
        <f t="shared" ca="1" si="170"/>
        <v>1004.0197599437004</v>
      </c>
      <c r="V808" s="62">
        <f t="shared" ca="1" si="171"/>
        <v>8.3336194939037878E-2</v>
      </c>
      <c r="W808" s="62"/>
      <c r="X808" s="62">
        <f ca="1">MAX(V808,OFFSET($X$4,B808,0))</f>
        <v>8.3336194939037878E-2</v>
      </c>
      <c r="Y808" s="60">
        <f t="shared" ca="1" si="172"/>
        <v>1413659.8220007301</v>
      </c>
      <c r="Z808" s="63">
        <f t="shared" ca="1" si="173"/>
        <v>0</v>
      </c>
      <c r="AA808" s="60">
        <f ca="1">MAX(0,Y808-T808*(1+OFFSET($V$4,B808,0))*D808)</f>
        <v>0</v>
      </c>
      <c r="AB808" s="63">
        <f ca="1">IF(OFFSET($Z$4,B808,0)=0,0,-OFFSET($Z$4,B808,0)/OFFSET($AA$4,B808,0)*AA808)</f>
        <v>0</v>
      </c>
      <c r="AC808" s="47">
        <f t="shared" ca="1" si="174"/>
        <v>1413659.8220007301</v>
      </c>
    </row>
    <row r="809" spans="1:29" x14ac:dyDescent="0.15">
      <c r="A809" s="58">
        <v>32116</v>
      </c>
      <c r="B809" s="65">
        <f>INT(A809/10000)</f>
        <v>3</v>
      </c>
      <c r="C809" s="58" t="s">
        <v>863</v>
      </c>
      <c r="D809" s="58">
        <v>2579</v>
      </c>
      <c r="E809" s="58">
        <v>0</v>
      </c>
      <c r="F809" s="58">
        <f t="shared" si="162"/>
        <v>4157.1940298507461</v>
      </c>
      <c r="G809" s="58"/>
      <c r="H809" s="17">
        <f t="shared" si="163"/>
        <v>1</v>
      </c>
      <c r="I809" s="17">
        <f t="shared" si="164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165"/>
        <v>0</v>
      </c>
      <c r="N809" s="21">
        <v>0</v>
      </c>
      <c r="O809" s="20">
        <f t="shared" si="166"/>
        <v>0</v>
      </c>
      <c r="P809" s="21">
        <f t="shared" si="167"/>
        <v>1</v>
      </c>
      <c r="Q809" s="22">
        <f t="shared" si="168"/>
        <v>0</v>
      </c>
      <c r="R809" s="59">
        <f ca="1">OFFSET($R$4,B809,0)/OFFSET($F$4,B809,0)*F809</f>
        <v>2589366.9608948035</v>
      </c>
      <c r="S809" s="60">
        <f t="shared" ca="1" si="169"/>
        <v>2589366.9608948035</v>
      </c>
      <c r="T809" s="61">
        <v>926.78502263113171</v>
      </c>
      <c r="U809" s="61">
        <f t="shared" ca="1" si="170"/>
        <v>1004.0197599437005</v>
      </c>
      <c r="V809" s="62">
        <f t="shared" ca="1" si="171"/>
        <v>8.33361949390381E-2</v>
      </c>
      <c r="W809" s="62"/>
      <c r="X809" s="62">
        <f ca="1">MAX(V809,OFFSET($X$4,B809,0))</f>
        <v>8.33361949390381E-2</v>
      </c>
      <c r="Y809" s="60">
        <f t="shared" ca="1" si="172"/>
        <v>2589366.960894804</v>
      </c>
      <c r="Z809" s="63">
        <f t="shared" ca="1" si="173"/>
        <v>0</v>
      </c>
      <c r="AA809" s="60">
        <f ca="1">MAX(0,Y809-T809*(1+OFFSET($V$4,B809,0))*D809)</f>
        <v>0</v>
      </c>
      <c r="AB809" s="63">
        <f ca="1">IF(OFFSET($Z$4,B809,0)=0,0,-OFFSET($Z$4,B809,0)/OFFSET($AA$4,B809,0)*AA809)</f>
        <v>0</v>
      </c>
      <c r="AC809" s="47">
        <f t="shared" ca="1" si="174"/>
        <v>2589366.960894804</v>
      </c>
    </row>
    <row r="810" spans="1:29" x14ac:dyDescent="0.15">
      <c r="A810" s="58">
        <v>32119</v>
      </c>
      <c r="B810" s="65">
        <f>INT(A810/10000)</f>
        <v>3</v>
      </c>
      <c r="C810" s="58" t="s">
        <v>864</v>
      </c>
      <c r="D810" s="58">
        <v>2422</v>
      </c>
      <c r="E810" s="58">
        <v>0</v>
      </c>
      <c r="F810" s="58">
        <f t="shared" si="162"/>
        <v>3904.1194029850744</v>
      </c>
      <c r="G810" s="58"/>
      <c r="H810" s="17">
        <f t="shared" si="163"/>
        <v>1</v>
      </c>
      <c r="I810" s="17">
        <f t="shared" si="164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165"/>
        <v>0</v>
      </c>
      <c r="N810" s="21">
        <v>7441</v>
      </c>
      <c r="O810" s="20">
        <f t="shared" si="166"/>
        <v>6441</v>
      </c>
      <c r="P810" s="21">
        <f t="shared" si="167"/>
        <v>1</v>
      </c>
      <c r="Q810" s="22">
        <f t="shared" si="168"/>
        <v>5796.9000000000005</v>
      </c>
      <c r="R810" s="59">
        <f ca="1">OFFSET($R$4,B810,0)/OFFSET($F$4,B810,0)*F810</f>
        <v>2431735.8585836422</v>
      </c>
      <c r="S810" s="60">
        <f t="shared" ca="1" si="169"/>
        <v>2437532.7585836421</v>
      </c>
      <c r="T810" s="61">
        <v>930.92942429259756</v>
      </c>
      <c r="U810" s="61">
        <f t="shared" ca="1" si="170"/>
        <v>1006.4131951212395</v>
      </c>
      <c r="V810" s="62">
        <f t="shared" ca="1" si="171"/>
        <v>8.1084310860623177E-2</v>
      </c>
      <c r="W810" s="62"/>
      <c r="X810" s="62">
        <f ca="1">MAX(V810,OFFSET($X$4,B810,0))</f>
        <v>8.1084310860623177E-2</v>
      </c>
      <c r="Y810" s="60">
        <f t="shared" ca="1" si="172"/>
        <v>2437532.7585836421</v>
      </c>
      <c r="Z810" s="63">
        <f t="shared" ca="1" si="173"/>
        <v>0</v>
      </c>
      <c r="AA810" s="60">
        <f ca="1">MAX(0,Y810-T810*(1+OFFSET($V$4,B810,0))*D810)</f>
        <v>0</v>
      </c>
      <c r="AB810" s="63">
        <f ca="1">IF(OFFSET($Z$4,B810,0)=0,0,-OFFSET($Z$4,B810,0)/OFFSET($AA$4,B810,0)*AA810)</f>
        <v>0</v>
      </c>
      <c r="AC810" s="47">
        <f t="shared" ca="1" si="174"/>
        <v>2437532.7585836421</v>
      </c>
    </row>
    <row r="811" spans="1:29" x14ac:dyDescent="0.15">
      <c r="A811" s="58">
        <v>32120</v>
      </c>
      <c r="B811" s="65">
        <f>INT(A811/10000)</f>
        <v>3</v>
      </c>
      <c r="C811" s="58" t="s">
        <v>865</v>
      </c>
      <c r="D811" s="58">
        <v>3637</v>
      </c>
      <c r="E811" s="58">
        <v>0</v>
      </c>
      <c r="F811" s="58">
        <f t="shared" si="162"/>
        <v>5862.626865671642</v>
      </c>
      <c r="G811" s="58"/>
      <c r="H811" s="17">
        <f t="shared" si="163"/>
        <v>1</v>
      </c>
      <c r="I811" s="17">
        <f t="shared" si="164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165"/>
        <v>0</v>
      </c>
      <c r="N811" s="21">
        <v>5536</v>
      </c>
      <c r="O811" s="20">
        <f t="shared" si="166"/>
        <v>4536</v>
      </c>
      <c r="P811" s="21">
        <f t="shared" si="167"/>
        <v>1</v>
      </c>
      <c r="Q811" s="22">
        <f t="shared" si="168"/>
        <v>4082.4</v>
      </c>
      <c r="R811" s="59">
        <f ca="1">OFFSET($R$4,B811,0)/OFFSET($F$4,B811,0)*F811</f>
        <v>3651619.8669152386</v>
      </c>
      <c r="S811" s="60">
        <f t="shared" ca="1" si="169"/>
        <v>3655702.2669152385</v>
      </c>
      <c r="T811" s="61">
        <v>928.08429208809264</v>
      </c>
      <c r="U811" s="61">
        <f t="shared" ca="1" si="170"/>
        <v>1005.1422235125759</v>
      </c>
      <c r="V811" s="62">
        <f t="shared" ca="1" si="171"/>
        <v>8.3029022343553471E-2</v>
      </c>
      <c r="W811" s="62"/>
      <c r="X811" s="62">
        <f ca="1">MAX(V811,OFFSET($X$4,B811,0))</f>
        <v>8.3029022343553471E-2</v>
      </c>
      <c r="Y811" s="60">
        <f t="shared" ca="1" si="172"/>
        <v>3655702.2669152385</v>
      </c>
      <c r="Z811" s="63">
        <f t="shared" ca="1" si="173"/>
        <v>0</v>
      </c>
      <c r="AA811" s="60">
        <f ca="1">MAX(0,Y811-T811*(1+OFFSET($V$4,B811,0))*D811)</f>
        <v>0</v>
      </c>
      <c r="AB811" s="63">
        <f ca="1">IF(OFFSET($Z$4,B811,0)=0,0,-OFFSET($Z$4,B811,0)/OFFSET($AA$4,B811,0)*AA811)</f>
        <v>0</v>
      </c>
      <c r="AC811" s="47">
        <f t="shared" ca="1" si="174"/>
        <v>3655702.2669152385</v>
      </c>
    </row>
    <row r="812" spans="1:29" x14ac:dyDescent="0.15">
      <c r="A812" s="58">
        <v>32131</v>
      </c>
      <c r="B812" s="65">
        <f>INT(A812/10000)</f>
        <v>3</v>
      </c>
      <c r="C812" s="58" t="s">
        <v>866</v>
      </c>
      <c r="D812" s="58">
        <v>7609</v>
      </c>
      <c r="E812" s="58">
        <v>0</v>
      </c>
      <c r="F812" s="58">
        <f t="shared" si="162"/>
        <v>12265.253731343284</v>
      </c>
      <c r="G812" s="58"/>
      <c r="H812" s="17">
        <f t="shared" si="163"/>
        <v>1</v>
      </c>
      <c r="I812" s="17">
        <f t="shared" si="164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165"/>
        <v>0</v>
      </c>
      <c r="N812" s="21">
        <v>13885</v>
      </c>
      <c r="O812" s="20">
        <f t="shared" si="166"/>
        <v>12885</v>
      </c>
      <c r="P812" s="21">
        <f t="shared" si="167"/>
        <v>1</v>
      </c>
      <c r="Q812" s="22">
        <f t="shared" si="168"/>
        <v>11596.5</v>
      </c>
      <c r="R812" s="59">
        <f ca="1">OFFSET($R$4,B812,0)/OFFSET($F$4,B812,0)*F812</f>
        <v>7639586.3534116168</v>
      </c>
      <c r="S812" s="60">
        <f t="shared" ca="1" si="169"/>
        <v>7651182.8534116168</v>
      </c>
      <c r="T812" s="61">
        <v>926.86843747746798</v>
      </c>
      <c r="U812" s="61">
        <f t="shared" ca="1" si="170"/>
        <v>1005.5438104102532</v>
      </c>
      <c r="V812" s="62">
        <f t="shared" ca="1" si="171"/>
        <v>8.4882999303445228E-2</v>
      </c>
      <c r="W812" s="62"/>
      <c r="X812" s="62">
        <f ca="1">MAX(V812,OFFSET($X$4,B812,0))</f>
        <v>8.4882999303445228E-2</v>
      </c>
      <c r="Y812" s="60">
        <f t="shared" ca="1" si="172"/>
        <v>7651182.8534116177</v>
      </c>
      <c r="Z812" s="63">
        <f t="shared" ca="1" si="173"/>
        <v>0</v>
      </c>
      <c r="AA812" s="60">
        <f ca="1">MAX(0,Y812-T812*(1+OFFSET($V$4,B812,0))*D812)</f>
        <v>0</v>
      </c>
      <c r="AB812" s="63">
        <f ca="1">IF(OFFSET($Z$4,B812,0)=0,0,-OFFSET($Z$4,B812,0)/OFFSET($AA$4,B812,0)*AA812)</f>
        <v>0</v>
      </c>
      <c r="AC812" s="47">
        <f t="shared" ca="1" si="174"/>
        <v>7651182.8534116177</v>
      </c>
    </row>
    <row r="813" spans="1:29" x14ac:dyDescent="0.15">
      <c r="A813" s="58">
        <v>32132</v>
      </c>
      <c r="B813" s="65">
        <f>INT(A813/10000)</f>
        <v>3</v>
      </c>
      <c r="C813" s="58" t="s">
        <v>867</v>
      </c>
      <c r="D813" s="58">
        <v>2356</v>
      </c>
      <c r="E813" s="58">
        <v>0</v>
      </c>
      <c r="F813" s="58">
        <f t="shared" si="162"/>
        <v>3797.7313432835822</v>
      </c>
      <c r="G813" s="58"/>
      <c r="H813" s="17">
        <f t="shared" si="163"/>
        <v>1</v>
      </c>
      <c r="I813" s="17">
        <f t="shared" si="164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165"/>
        <v>0</v>
      </c>
      <c r="N813" s="21">
        <v>2739</v>
      </c>
      <c r="O813" s="20">
        <f t="shared" si="166"/>
        <v>1739</v>
      </c>
      <c r="P813" s="21">
        <f t="shared" si="167"/>
        <v>1</v>
      </c>
      <c r="Q813" s="22">
        <f t="shared" si="168"/>
        <v>1565.1000000000001</v>
      </c>
      <c r="R813" s="59">
        <f ca="1">OFFSET($R$4,B813,0)/OFFSET($F$4,B813,0)*F813</f>
        <v>2365470.5544273583</v>
      </c>
      <c r="S813" s="60">
        <f t="shared" ca="1" si="169"/>
        <v>2367035.6544273584</v>
      </c>
      <c r="T813" s="61">
        <v>926.83228085801898</v>
      </c>
      <c r="U813" s="61">
        <f t="shared" ca="1" si="170"/>
        <v>1004.6840638486241</v>
      </c>
      <c r="V813" s="62">
        <f t="shared" ca="1" si="171"/>
        <v>8.3997703358512199E-2</v>
      </c>
      <c r="W813" s="62"/>
      <c r="X813" s="62">
        <f ca="1">MAX(V813,OFFSET($X$4,B813,0))</f>
        <v>8.3997703358512199E-2</v>
      </c>
      <c r="Y813" s="60">
        <f t="shared" ca="1" si="172"/>
        <v>2367035.6544273584</v>
      </c>
      <c r="Z813" s="63">
        <f t="shared" ca="1" si="173"/>
        <v>0</v>
      </c>
      <c r="AA813" s="60">
        <f ca="1">MAX(0,Y813-T813*(1+OFFSET($V$4,B813,0))*D813)</f>
        <v>0</v>
      </c>
      <c r="AB813" s="63">
        <f ca="1">IF(OFFSET($Z$4,B813,0)=0,0,-OFFSET($Z$4,B813,0)/OFFSET($AA$4,B813,0)*AA813)</f>
        <v>0</v>
      </c>
      <c r="AC813" s="47">
        <f t="shared" ca="1" si="174"/>
        <v>2367035.6544273584</v>
      </c>
    </row>
    <row r="814" spans="1:29" x14ac:dyDescent="0.15">
      <c r="A814" s="58">
        <v>32134</v>
      </c>
      <c r="B814" s="65">
        <f>INT(A814/10000)</f>
        <v>3</v>
      </c>
      <c r="C814" s="58" t="s">
        <v>868</v>
      </c>
      <c r="D814" s="58">
        <v>3034</v>
      </c>
      <c r="E814" s="58">
        <v>0</v>
      </c>
      <c r="F814" s="58">
        <f t="shared" si="162"/>
        <v>4890.626865671642</v>
      </c>
      <c r="G814" s="58"/>
      <c r="H814" s="17">
        <f t="shared" si="163"/>
        <v>1</v>
      </c>
      <c r="I814" s="17">
        <f t="shared" si="164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165"/>
        <v>0</v>
      </c>
      <c r="N814" s="21">
        <v>8561</v>
      </c>
      <c r="O814" s="20">
        <f t="shared" si="166"/>
        <v>7561</v>
      </c>
      <c r="P814" s="21">
        <f t="shared" si="167"/>
        <v>1</v>
      </c>
      <c r="Q814" s="22">
        <f t="shared" si="168"/>
        <v>6804.9000000000005</v>
      </c>
      <c r="R814" s="59">
        <f ca="1">OFFSET($R$4,B814,0)/OFFSET($F$4,B814,0)*F814</f>
        <v>3046195.9516691873</v>
      </c>
      <c r="S814" s="60">
        <f t="shared" ca="1" si="169"/>
        <v>3053000.8516691872</v>
      </c>
      <c r="T814" s="61">
        <v>930.78466290185668</v>
      </c>
      <c r="U814" s="61">
        <f t="shared" ca="1" si="170"/>
        <v>1006.2626406292641</v>
      </c>
      <c r="V814" s="62">
        <f t="shared" ca="1" si="171"/>
        <v>8.1090697704551573E-2</v>
      </c>
      <c r="W814" s="62"/>
      <c r="X814" s="62">
        <f ca="1">MAX(V814,OFFSET($X$4,B814,0))</f>
        <v>8.1090697704551573E-2</v>
      </c>
      <c r="Y814" s="60">
        <f t="shared" ca="1" si="172"/>
        <v>3053000.8516691872</v>
      </c>
      <c r="Z814" s="63">
        <f t="shared" ca="1" si="173"/>
        <v>0</v>
      </c>
      <c r="AA814" s="60">
        <f ca="1">MAX(0,Y814-T814*(1+OFFSET($V$4,B814,0))*D814)</f>
        <v>0</v>
      </c>
      <c r="AB814" s="63">
        <f ca="1">IF(OFFSET($Z$4,B814,0)=0,0,-OFFSET($Z$4,B814,0)/OFFSET($AA$4,B814,0)*AA814)</f>
        <v>0</v>
      </c>
      <c r="AC814" s="47">
        <f t="shared" ca="1" si="174"/>
        <v>3053000.8516691872</v>
      </c>
    </row>
    <row r="815" spans="1:29" x14ac:dyDescent="0.15">
      <c r="A815" s="58">
        <v>32135</v>
      </c>
      <c r="B815" s="65">
        <f>INT(A815/10000)</f>
        <v>3</v>
      </c>
      <c r="C815" s="58" t="s">
        <v>869</v>
      </c>
      <c r="D815" s="58">
        <v>16381</v>
      </c>
      <c r="E815" s="58">
        <v>0</v>
      </c>
      <c r="F815" s="58">
        <f t="shared" si="162"/>
        <v>27301.666666666664</v>
      </c>
      <c r="G815" s="58"/>
      <c r="H815" s="17">
        <f t="shared" si="163"/>
        <v>2</v>
      </c>
      <c r="I815" s="17">
        <f t="shared" si="164"/>
        <v>0</v>
      </c>
      <c r="J815" s="17">
        <f ca="1">OFFSET('Z1'!$B$7,B815,H815)*D815</f>
        <v>2225195.04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165"/>
        <v>2225195.04</v>
      </c>
      <c r="N815" s="21">
        <v>58878</v>
      </c>
      <c r="O815" s="20">
        <f t="shared" si="166"/>
        <v>57878</v>
      </c>
      <c r="P815" s="21">
        <f t="shared" si="167"/>
        <v>0</v>
      </c>
      <c r="Q815" s="22">
        <f t="shared" si="168"/>
        <v>0</v>
      </c>
      <c r="R815" s="59">
        <f ca="1">OFFSET($R$4,B815,0)/OFFSET($F$4,B815,0)*F815</f>
        <v>17005228.319008172</v>
      </c>
      <c r="S815" s="60">
        <f t="shared" ca="1" si="169"/>
        <v>19230423.359008171</v>
      </c>
      <c r="T815" s="61">
        <v>1123.096583486162</v>
      </c>
      <c r="U815" s="61">
        <f t="shared" ca="1" si="170"/>
        <v>1173.9468505590728</v>
      </c>
      <c r="V815" s="62">
        <f t="shared" ca="1" si="171"/>
        <v>4.5276842455586941E-2</v>
      </c>
      <c r="W815" s="62"/>
      <c r="X815" s="62">
        <f ca="1">MAX(V815,OFFSET($X$4,B815,0))</f>
        <v>4.5276842455586941E-2</v>
      </c>
      <c r="Y815" s="60">
        <f t="shared" ca="1" si="172"/>
        <v>19230423.359008171</v>
      </c>
      <c r="Z815" s="63">
        <f t="shared" ca="1" si="173"/>
        <v>0</v>
      </c>
      <c r="AA815" s="60">
        <f ca="1">MAX(0,Y815-T815*(1+OFFSET($V$4,B815,0))*D815)</f>
        <v>0</v>
      </c>
      <c r="AB815" s="63">
        <f ca="1">IF(OFFSET($Z$4,B815,0)=0,0,-OFFSET($Z$4,B815,0)/OFFSET($AA$4,B815,0)*AA815)</f>
        <v>0</v>
      </c>
      <c r="AC815" s="47">
        <f t="shared" ca="1" si="174"/>
        <v>19230423.359008171</v>
      </c>
    </row>
    <row r="816" spans="1:29" x14ac:dyDescent="0.15">
      <c r="A816" s="58">
        <v>32139</v>
      </c>
      <c r="B816" s="65">
        <f>INT(A816/10000)</f>
        <v>3</v>
      </c>
      <c r="C816" s="58" t="s">
        <v>870</v>
      </c>
      <c r="D816" s="58">
        <v>1513</v>
      </c>
      <c r="E816" s="58">
        <v>0</v>
      </c>
      <c r="F816" s="58">
        <f t="shared" si="162"/>
        <v>2438.8656716417909</v>
      </c>
      <c r="G816" s="58"/>
      <c r="H816" s="17">
        <f t="shared" si="163"/>
        <v>1</v>
      </c>
      <c r="I816" s="17">
        <f t="shared" si="164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165"/>
        <v>0</v>
      </c>
      <c r="N816" s="21">
        <v>0</v>
      </c>
      <c r="O816" s="20">
        <f t="shared" si="166"/>
        <v>0</v>
      </c>
      <c r="P816" s="21">
        <f t="shared" si="167"/>
        <v>1</v>
      </c>
      <c r="Q816" s="22">
        <f t="shared" si="168"/>
        <v>0</v>
      </c>
      <c r="R816" s="59">
        <f ca="1">OFFSET($R$4,B816,0)/OFFSET($F$4,B816,0)*F816</f>
        <v>1519081.8967948186</v>
      </c>
      <c r="S816" s="60">
        <f t="shared" ca="1" si="169"/>
        <v>1519081.8967948186</v>
      </c>
      <c r="T816" s="61">
        <v>926.78502263113171</v>
      </c>
      <c r="U816" s="61">
        <f t="shared" ca="1" si="170"/>
        <v>1004.0197599437004</v>
      </c>
      <c r="V816" s="62">
        <f t="shared" ca="1" si="171"/>
        <v>8.3336194939037878E-2</v>
      </c>
      <c r="W816" s="62"/>
      <c r="X816" s="62">
        <f ca="1">MAX(V816,OFFSET($X$4,B816,0))</f>
        <v>8.3336194939037878E-2</v>
      </c>
      <c r="Y816" s="60">
        <f t="shared" ca="1" si="172"/>
        <v>1519081.8967948186</v>
      </c>
      <c r="Z816" s="63">
        <f t="shared" ca="1" si="173"/>
        <v>0</v>
      </c>
      <c r="AA816" s="60">
        <f ca="1">MAX(0,Y816-T816*(1+OFFSET($V$4,B816,0))*D816)</f>
        <v>0</v>
      </c>
      <c r="AB816" s="63">
        <f ca="1">IF(OFFSET($Z$4,B816,0)=0,0,-OFFSET($Z$4,B816,0)/OFFSET($AA$4,B816,0)*AA816)</f>
        <v>0</v>
      </c>
      <c r="AC816" s="47">
        <f t="shared" ca="1" si="174"/>
        <v>1519081.8967948186</v>
      </c>
    </row>
    <row r="817" spans="1:29" x14ac:dyDescent="0.15">
      <c r="A817" s="58">
        <v>32140</v>
      </c>
      <c r="B817" s="65">
        <f>INT(A817/10000)</f>
        <v>3</v>
      </c>
      <c r="C817" s="58" t="s">
        <v>871</v>
      </c>
      <c r="D817" s="58">
        <v>2255</v>
      </c>
      <c r="E817" s="58">
        <v>0</v>
      </c>
      <c r="F817" s="58">
        <f t="shared" si="162"/>
        <v>3634.9253731343283</v>
      </c>
      <c r="G817" s="58"/>
      <c r="H817" s="17">
        <f t="shared" si="163"/>
        <v>1</v>
      </c>
      <c r="I817" s="17">
        <f t="shared" si="164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165"/>
        <v>0</v>
      </c>
      <c r="N817" s="21">
        <v>0</v>
      </c>
      <c r="O817" s="20">
        <f t="shared" si="166"/>
        <v>0</v>
      </c>
      <c r="P817" s="21">
        <f t="shared" si="167"/>
        <v>1</v>
      </c>
      <c r="Q817" s="22">
        <f t="shared" si="168"/>
        <v>0</v>
      </c>
      <c r="R817" s="59">
        <f ca="1">OFFSET($R$4,B817,0)/OFFSET($F$4,B817,0)*F817</f>
        <v>2264064.5586730447</v>
      </c>
      <c r="S817" s="60">
        <f t="shared" ca="1" si="169"/>
        <v>2264064.5586730447</v>
      </c>
      <c r="T817" s="61">
        <v>926.78502263113171</v>
      </c>
      <c r="U817" s="61">
        <f t="shared" ca="1" si="170"/>
        <v>1004.0197599437005</v>
      </c>
      <c r="V817" s="62">
        <f t="shared" ca="1" si="171"/>
        <v>8.33361949390381E-2</v>
      </c>
      <c r="W817" s="62"/>
      <c r="X817" s="62">
        <f ca="1">MAX(V817,OFFSET($X$4,B817,0))</f>
        <v>8.33361949390381E-2</v>
      </c>
      <c r="Y817" s="60">
        <f t="shared" ca="1" si="172"/>
        <v>2264064.5586730447</v>
      </c>
      <c r="Z817" s="63">
        <f t="shared" ca="1" si="173"/>
        <v>0</v>
      </c>
      <c r="AA817" s="60">
        <f ca="1">MAX(0,Y817-T817*(1+OFFSET($V$4,B817,0))*D817)</f>
        <v>0</v>
      </c>
      <c r="AB817" s="63">
        <f ca="1">IF(OFFSET($Z$4,B817,0)=0,0,-OFFSET($Z$4,B817,0)/OFFSET($AA$4,B817,0)*AA817)</f>
        <v>0</v>
      </c>
      <c r="AC817" s="47">
        <f t="shared" ca="1" si="174"/>
        <v>2264064.5586730447</v>
      </c>
    </row>
    <row r="818" spans="1:29" x14ac:dyDescent="0.15">
      <c r="A818" s="58">
        <v>32141</v>
      </c>
      <c r="B818" s="65">
        <f>INT(A818/10000)</f>
        <v>3</v>
      </c>
      <c r="C818" s="58" t="s">
        <v>872</v>
      </c>
      <c r="D818" s="58">
        <v>4127</v>
      </c>
      <c r="E818" s="58">
        <v>0</v>
      </c>
      <c r="F818" s="58">
        <f t="shared" si="162"/>
        <v>6652.4776119402986</v>
      </c>
      <c r="G818" s="58"/>
      <c r="H818" s="17">
        <f t="shared" si="163"/>
        <v>1</v>
      </c>
      <c r="I818" s="17">
        <f t="shared" si="164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165"/>
        <v>0</v>
      </c>
      <c r="N818" s="21">
        <v>10298</v>
      </c>
      <c r="O818" s="20">
        <f t="shared" si="166"/>
        <v>9298</v>
      </c>
      <c r="P818" s="21">
        <f t="shared" si="167"/>
        <v>1</v>
      </c>
      <c r="Q818" s="22">
        <f t="shared" si="168"/>
        <v>8368.2000000000007</v>
      </c>
      <c r="R818" s="59">
        <f ca="1">OFFSET($R$4,B818,0)/OFFSET($F$4,B818,0)*F818</f>
        <v>4143589.5492876517</v>
      </c>
      <c r="S818" s="60">
        <f t="shared" ca="1" si="169"/>
        <v>4151957.7492876519</v>
      </c>
      <c r="T818" s="61">
        <v>929.23550244061801</v>
      </c>
      <c r="U818" s="61">
        <f t="shared" ca="1" si="170"/>
        <v>1006.0474313757335</v>
      </c>
      <c r="V818" s="62">
        <f t="shared" ca="1" si="171"/>
        <v>8.2661423001349599E-2</v>
      </c>
      <c r="W818" s="62"/>
      <c r="X818" s="62">
        <f ca="1">MAX(V818,OFFSET($X$4,B818,0))</f>
        <v>8.2661423001349599E-2</v>
      </c>
      <c r="Y818" s="60">
        <f t="shared" ca="1" si="172"/>
        <v>4151957.7492876523</v>
      </c>
      <c r="Z818" s="63">
        <f t="shared" ca="1" si="173"/>
        <v>0</v>
      </c>
      <c r="AA818" s="60">
        <f ca="1">MAX(0,Y818-T818*(1+OFFSET($V$4,B818,0))*D818)</f>
        <v>0</v>
      </c>
      <c r="AB818" s="63">
        <f ca="1">IF(OFFSET($Z$4,B818,0)=0,0,-OFFSET($Z$4,B818,0)/OFFSET($AA$4,B818,0)*AA818)</f>
        <v>0</v>
      </c>
      <c r="AC818" s="47">
        <f t="shared" ca="1" si="174"/>
        <v>4151957.7492876523</v>
      </c>
    </row>
    <row r="819" spans="1:29" x14ac:dyDescent="0.15">
      <c r="A819" s="58">
        <v>32142</v>
      </c>
      <c r="B819" s="65">
        <f>INT(A819/10000)</f>
        <v>3</v>
      </c>
      <c r="C819" s="58" t="s">
        <v>873</v>
      </c>
      <c r="D819" s="58">
        <v>7895</v>
      </c>
      <c r="E819" s="58">
        <v>0</v>
      </c>
      <c r="F819" s="58">
        <f t="shared" si="162"/>
        <v>12726.268656716418</v>
      </c>
      <c r="G819" s="58"/>
      <c r="H819" s="17">
        <f t="shared" si="163"/>
        <v>1</v>
      </c>
      <c r="I819" s="17">
        <f t="shared" si="164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165"/>
        <v>0</v>
      </c>
      <c r="N819" s="21">
        <v>4263</v>
      </c>
      <c r="O819" s="20">
        <f t="shared" si="166"/>
        <v>3263</v>
      </c>
      <c r="P819" s="21">
        <f t="shared" si="167"/>
        <v>1</v>
      </c>
      <c r="Q819" s="22">
        <f t="shared" si="168"/>
        <v>2936.7000000000003</v>
      </c>
      <c r="R819" s="59">
        <f ca="1">OFFSET($R$4,B819,0)/OFFSET($F$4,B819,0)*F819</f>
        <v>7926736.0047555156</v>
      </c>
      <c r="S819" s="60">
        <f t="shared" ca="1" si="169"/>
        <v>7929672.7047555158</v>
      </c>
      <c r="T819" s="61">
        <v>928.70898058018497</v>
      </c>
      <c r="U819" s="61">
        <f t="shared" ca="1" si="170"/>
        <v>1004.3917295447138</v>
      </c>
      <c r="V819" s="62">
        <f t="shared" ca="1" si="171"/>
        <v>8.149242717266314E-2</v>
      </c>
      <c r="W819" s="62"/>
      <c r="X819" s="62">
        <f ca="1">MAX(V819,OFFSET($X$4,B819,0))</f>
        <v>8.149242717266314E-2</v>
      </c>
      <c r="Y819" s="60">
        <f t="shared" ca="1" si="172"/>
        <v>7929672.7047555167</v>
      </c>
      <c r="Z819" s="63">
        <f t="shared" ca="1" si="173"/>
        <v>0</v>
      </c>
      <c r="AA819" s="60">
        <f ca="1">MAX(0,Y819-T819*(1+OFFSET($V$4,B819,0))*D819)</f>
        <v>0</v>
      </c>
      <c r="AB819" s="63">
        <f ca="1">IF(OFFSET($Z$4,B819,0)=0,0,-OFFSET($Z$4,B819,0)/OFFSET($AA$4,B819,0)*AA819)</f>
        <v>0</v>
      </c>
      <c r="AC819" s="47">
        <f t="shared" ca="1" si="174"/>
        <v>7929672.7047555167</v>
      </c>
    </row>
    <row r="820" spans="1:29" x14ac:dyDescent="0.15">
      <c r="A820" s="58">
        <v>32143</v>
      </c>
      <c r="B820" s="65">
        <f>INT(A820/10000)</f>
        <v>3</v>
      </c>
      <c r="C820" s="58" t="s">
        <v>874</v>
      </c>
      <c r="D820" s="58">
        <v>1687</v>
      </c>
      <c r="E820" s="58">
        <v>0</v>
      </c>
      <c r="F820" s="58">
        <f t="shared" si="162"/>
        <v>2719.3432835820895</v>
      </c>
      <c r="G820" s="58"/>
      <c r="H820" s="17">
        <f t="shared" si="163"/>
        <v>1</v>
      </c>
      <c r="I820" s="17">
        <f t="shared" si="164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165"/>
        <v>0</v>
      </c>
      <c r="N820" s="21">
        <v>0</v>
      </c>
      <c r="O820" s="20">
        <f t="shared" si="166"/>
        <v>0</v>
      </c>
      <c r="P820" s="21">
        <f t="shared" si="167"/>
        <v>1</v>
      </c>
      <c r="Q820" s="22">
        <f t="shared" si="168"/>
        <v>0</v>
      </c>
      <c r="R820" s="59">
        <f ca="1">OFFSET($R$4,B820,0)/OFFSET($F$4,B820,0)*F820</f>
        <v>1693781.3350250227</v>
      </c>
      <c r="S820" s="60">
        <f t="shared" ca="1" si="169"/>
        <v>1693781.3350250227</v>
      </c>
      <c r="T820" s="61">
        <v>926.78502263113171</v>
      </c>
      <c r="U820" s="61">
        <f t="shared" ca="1" si="170"/>
        <v>1004.0197599437005</v>
      </c>
      <c r="V820" s="62">
        <f t="shared" ca="1" si="171"/>
        <v>8.33361949390381E-2</v>
      </c>
      <c r="W820" s="62"/>
      <c r="X820" s="62">
        <f ca="1">MAX(V820,OFFSET($X$4,B820,0))</f>
        <v>8.33361949390381E-2</v>
      </c>
      <c r="Y820" s="60">
        <f t="shared" ca="1" si="172"/>
        <v>1693781.335025023</v>
      </c>
      <c r="Z820" s="63">
        <f t="shared" ca="1" si="173"/>
        <v>0</v>
      </c>
      <c r="AA820" s="60">
        <f ca="1">MAX(0,Y820-T820*(1+OFFSET($V$4,B820,0))*D820)</f>
        <v>0</v>
      </c>
      <c r="AB820" s="63">
        <f ca="1">IF(OFFSET($Z$4,B820,0)=0,0,-OFFSET($Z$4,B820,0)/OFFSET($AA$4,B820,0)*AA820)</f>
        <v>0</v>
      </c>
      <c r="AC820" s="47">
        <f t="shared" ca="1" si="174"/>
        <v>1693781.335025023</v>
      </c>
    </row>
    <row r="821" spans="1:29" x14ac:dyDescent="0.15">
      <c r="A821" s="58">
        <v>32144</v>
      </c>
      <c r="B821" s="65">
        <f>INT(A821/10000)</f>
        <v>3</v>
      </c>
      <c r="C821" s="58" t="s">
        <v>875</v>
      </c>
      <c r="D821" s="58">
        <v>27608</v>
      </c>
      <c r="E821" s="58">
        <v>0</v>
      </c>
      <c r="F821" s="58">
        <f t="shared" si="162"/>
        <v>55216</v>
      </c>
      <c r="G821" s="58"/>
      <c r="H821" s="17">
        <f t="shared" si="163"/>
        <v>3</v>
      </c>
      <c r="I821" s="17">
        <f t="shared" si="164"/>
        <v>0</v>
      </c>
      <c r="J821" s="17">
        <f ca="1">OFFSET('Z1'!$B$7,B821,H821)*D821</f>
        <v>3750270.72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165"/>
        <v>3750270.72</v>
      </c>
      <c r="N821" s="21">
        <v>50996</v>
      </c>
      <c r="O821" s="20">
        <f t="shared" si="166"/>
        <v>49996</v>
      </c>
      <c r="P821" s="21">
        <f t="shared" si="167"/>
        <v>0</v>
      </c>
      <c r="Q821" s="22">
        <f t="shared" si="168"/>
        <v>0</v>
      </c>
      <c r="R821" s="59">
        <f ca="1">OFFSET($R$4,B821,0)/OFFSET($F$4,B821,0)*F821</f>
        <v>34392064.716281861</v>
      </c>
      <c r="S821" s="60">
        <f t="shared" ca="1" si="169"/>
        <v>38142335.43628186</v>
      </c>
      <c r="T821" s="61">
        <v>1266.2819583685082</v>
      </c>
      <c r="U821" s="61">
        <f t="shared" ca="1" si="170"/>
        <v>1381.5682206708875</v>
      </c>
      <c r="V821" s="62">
        <f t="shared" ca="1" si="171"/>
        <v>9.1043121589535536E-2</v>
      </c>
      <c r="W821" s="62"/>
      <c r="X821" s="62">
        <f ca="1">MAX(V821,OFFSET($X$4,B821,0))</f>
        <v>9.1043121589535536E-2</v>
      </c>
      <c r="Y821" s="60">
        <f t="shared" ca="1" si="172"/>
        <v>38142335.43628186</v>
      </c>
      <c r="Z821" s="63">
        <f t="shared" ca="1" si="173"/>
        <v>0</v>
      </c>
      <c r="AA821" s="60">
        <f ca="1">MAX(0,Y821-T821*(1+OFFSET($V$4,B821,0))*D821)</f>
        <v>182842.05157119781</v>
      </c>
      <c r="AB821" s="63">
        <f ca="1">IF(OFFSET($Z$4,B821,0)=0,0,-OFFSET($Z$4,B821,0)/OFFSET($AA$4,B821,0)*AA821)</f>
        <v>-10020.449150622655</v>
      </c>
      <c r="AC821" s="47">
        <f t="shared" ca="1" si="174"/>
        <v>38132314.987131238</v>
      </c>
    </row>
    <row r="822" spans="1:29" x14ac:dyDescent="0.15">
      <c r="A822" s="58">
        <v>32202</v>
      </c>
      <c r="B822" s="65">
        <f>INT(A822/10000)</f>
        <v>3</v>
      </c>
      <c r="C822" s="58" t="s">
        <v>876</v>
      </c>
      <c r="D822" s="58">
        <v>1021</v>
      </c>
      <c r="E822" s="58">
        <v>0</v>
      </c>
      <c r="F822" s="58">
        <f t="shared" si="162"/>
        <v>1645.7910447761194</v>
      </c>
      <c r="G822" s="58"/>
      <c r="H822" s="17">
        <f t="shared" si="163"/>
        <v>1</v>
      </c>
      <c r="I822" s="17">
        <f t="shared" si="164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165"/>
        <v>0</v>
      </c>
      <c r="N822" s="21">
        <v>0</v>
      </c>
      <c r="O822" s="20">
        <f t="shared" si="166"/>
        <v>0</v>
      </c>
      <c r="P822" s="21">
        <f t="shared" si="167"/>
        <v>1</v>
      </c>
      <c r="Q822" s="22">
        <f t="shared" si="168"/>
        <v>0</v>
      </c>
      <c r="R822" s="59">
        <f ca="1">OFFSET($R$4,B822,0)/OFFSET($F$4,B822,0)*F822</f>
        <v>1025104.1749025182</v>
      </c>
      <c r="S822" s="60">
        <f t="shared" ca="1" si="169"/>
        <v>1025104.1749025182</v>
      </c>
      <c r="T822" s="61">
        <v>926.7850226311316</v>
      </c>
      <c r="U822" s="61">
        <f t="shared" ca="1" si="170"/>
        <v>1004.0197599437005</v>
      </c>
      <c r="V822" s="62">
        <f t="shared" ca="1" si="171"/>
        <v>8.33361949390381E-2</v>
      </c>
      <c r="W822" s="62"/>
      <c r="X822" s="62">
        <f ca="1">MAX(V822,OFFSET($X$4,B822,0))</f>
        <v>8.33361949390381E-2</v>
      </c>
      <c r="Y822" s="60">
        <f t="shared" ca="1" si="172"/>
        <v>1025104.174902518</v>
      </c>
      <c r="Z822" s="63">
        <f t="shared" ca="1" si="173"/>
        <v>0</v>
      </c>
      <c r="AA822" s="60">
        <f ca="1">MAX(0,Y822-T822*(1+OFFSET($V$4,B822,0))*D822)</f>
        <v>0</v>
      </c>
      <c r="AB822" s="63">
        <f ca="1">IF(OFFSET($Z$4,B822,0)=0,0,-OFFSET($Z$4,B822,0)/OFFSET($AA$4,B822,0)*AA822)</f>
        <v>0</v>
      </c>
      <c r="AC822" s="47">
        <f t="shared" ca="1" si="174"/>
        <v>1025104.174902518</v>
      </c>
    </row>
    <row r="823" spans="1:29" x14ac:dyDescent="0.15">
      <c r="A823" s="58">
        <v>32203</v>
      </c>
      <c r="B823" s="65">
        <f>INT(A823/10000)</f>
        <v>3</v>
      </c>
      <c r="C823" s="58" t="s">
        <v>877</v>
      </c>
      <c r="D823" s="58">
        <v>1575</v>
      </c>
      <c r="E823" s="58">
        <v>0</v>
      </c>
      <c r="F823" s="58">
        <f t="shared" si="162"/>
        <v>2538.8059701492539</v>
      </c>
      <c r="G823" s="58"/>
      <c r="H823" s="17">
        <f t="shared" si="163"/>
        <v>1</v>
      </c>
      <c r="I823" s="17">
        <f t="shared" si="164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165"/>
        <v>0</v>
      </c>
      <c r="N823" s="21">
        <v>1402</v>
      </c>
      <c r="O823" s="20">
        <f t="shared" si="166"/>
        <v>402</v>
      </c>
      <c r="P823" s="21">
        <f t="shared" si="167"/>
        <v>1</v>
      </c>
      <c r="Q823" s="22">
        <f t="shared" si="168"/>
        <v>361.8</v>
      </c>
      <c r="R823" s="59">
        <f ca="1">OFFSET($R$4,B823,0)/OFFSET($F$4,B823,0)*F823</f>
        <v>1581331.1219113283</v>
      </c>
      <c r="S823" s="60">
        <f t="shared" ca="1" si="169"/>
        <v>1581692.9219113283</v>
      </c>
      <c r="T823" s="61">
        <v>927.29424356499806</v>
      </c>
      <c r="U823" s="61">
        <f t="shared" ca="1" si="170"/>
        <v>1004.2494742294148</v>
      </c>
      <c r="V823" s="62">
        <f t="shared" ca="1" si="171"/>
        <v>8.2989009366176036E-2</v>
      </c>
      <c r="W823" s="62"/>
      <c r="X823" s="62">
        <f ca="1">MAX(V823,OFFSET($X$4,B823,0))</f>
        <v>8.2989009366176036E-2</v>
      </c>
      <c r="Y823" s="60">
        <f t="shared" ca="1" si="172"/>
        <v>1581692.9219113283</v>
      </c>
      <c r="Z823" s="63">
        <f t="shared" ca="1" si="173"/>
        <v>0</v>
      </c>
      <c r="AA823" s="60">
        <f ca="1">MAX(0,Y823-T823*(1+OFFSET($V$4,B823,0))*D823)</f>
        <v>0</v>
      </c>
      <c r="AB823" s="63">
        <f ca="1">IF(OFFSET($Z$4,B823,0)=0,0,-OFFSET($Z$4,B823,0)/OFFSET($AA$4,B823,0)*AA823)</f>
        <v>0</v>
      </c>
      <c r="AC823" s="47">
        <f t="shared" ca="1" si="174"/>
        <v>1581692.9219113283</v>
      </c>
    </row>
    <row r="824" spans="1:29" x14ac:dyDescent="0.15">
      <c r="A824" s="58">
        <v>32206</v>
      </c>
      <c r="B824" s="65">
        <f>INT(A824/10000)</f>
        <v>3</v>
      </c>
      <c r="C824" s="58" t="s">
        <v>878</v>
      </c>
      <c r="D824" s="58">
        <v>1194</v>
      </c>
      <c r="E824" s="58">
        <v>0</v>
      </c>
      <c r="F824" s="58">
        <f t="shared" si="162"/>
        <v>1924.6567164179105</v>
      </c>
      <c r="G824" s="58"/>
      <c r="H824" s="17">
        <f t="shared" si="163"/>
        <v>1</v>
      </c>
      <c r="I824" s="17">
        <f t="shared" si="164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165"/>
        <v>0</v>
      </c>
      <c r="N824" s="21">
        <v>0</v>
      </c>
      <c r="O824" s="20">
        <f t="shared" si="166"/>
        <v>0</v>
      </c>
      <c r="P824" s="21">
        <f t="shared" si="167"/>
        <v>1</v>
      </c>
      <c r="Q824" s="22">
        <f t="shared" si="168"/>
        <v>0</v>
      </c>
      <c r="R824" s="59">
        <f ca="1">OFFSET($R$4,B824,0)/OFFSET($F$4,B824,0)*F824</f>
        <v>1198799.5933727783</v>
      </c>
      <c r="S824" s="60">
        <f t="shared" ca="1" si="169"/>
        <v>1198799.5933727783</v>
      </c>
      <c r="T824" s="61">
        <v>926.78502263113182</v>
      </c>
      <c r="U824" s="61">
        <f t="shared" ca="1" si="170"/>
        <v>1004.0197599437004</v>
      </c>
      <c r="V824" s="62">
        <f t="shared" ca="1" si="171"/>
        <v>8.3336194939037878E-2</v>
      </c>
      <c r="W824" s="62"/>
      <c r="X824" s="62">
        <f ca="1">MAX(V824,OFFSET($X$4,B824,0))</f>
        <v>8.3336194939037878E-2</v>
      </c>
      <c r="Y824" s="60">
        <f t="shared" ca="1" si="172"/>
        <v>1198799.5933727783</v>
      </c>
      <c r="Z824" s="63">
        <f t="shared" ca="1" si="173"/>
        <v>0</v>
      </c>
      <c r="AA824" s="60">
        <f ca="1">MAX(0,Y824-T824*(1+OFFSET($V$4,B824,0))*D824)</f>
        <v>0</v>
      </c>
      <c r="AB824" s="63">
        <f ca="1">IF(OFFSET($Z$4,B824,0)=0,0,-OFFSET($Z$4,B824,0)/OFFSET($AA$4,B824,0)*AA824)</f>
        <v>0</v>
      </c>
      <c r="AC824" s="47">
        <f t="shared" ca="1" si="174"/>
        <v>1198799.5933727783</v>
      </c>
    </row>
    <row r="825" spans="1:29" x14ac:dyDescent="0.15">
      <c r="A825" s="58">
        <v>32207</v>
      </c>
      <c r="B825" s="65">
        <f>INT(A825/10000)</f>
        <v>3</v>
      </c>
      <c r="C825" s="58" t="s">
        <v>879</v>
      </c>
      <c r="D825" s="58">
        <v>2697</v>
      </c>
      <c r="E825" s="58">
        <v>0</v>
      </c>
      <c r="F825" s="58">
        <f t="shared" si="162"/>
        <v>4347.4029850746265</v>
      </c>
      <c r="G825" s="58"/>
      <c r="H825" s="17">
        <f t="shared" si="163"/>
        <v>1</v>
      </c>
      <c r="I825" s="17">
        <f t="shared" si="164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165"/>
        <v>0</v>
      </c>
      <c r="N825" s="21">
        <v>1840</v>
      </c>
      <c r="O825" s="20">
        <f t="shared" si="166"/>
        <v>840</v>
      </c>
      <c r="P825" s="21">
        <f t="shared" si="167"/>
        <v>1</v>
      </c>
      <c r="Q825" s="22">
        <f t="shared" si="168"/>
        <v>756</v>
      </c>
      <c r="R825" s="59">
        <f ca="1">OFFSET($R$4,B825,0)/OFFSET($F$4,B825,0)*F825</f>
        <v>2707841.2925681598</v>
      </c>
      <c r="S825" s="60">
        <f t="shared" ca="1" si="169"/>
        <v>2708597.2925681598</v>
      </c>
      <c r="T825" s="61">
        <v>927.74321548889714</v>
      </c>
      <c r="U825" s="61">
        <f t="shared" ca="1" si="170"/>
        <v>1004.3000714008749</v>
      </c>
      <c r="V825" s="62">
        <f t="shared" ca="1" si="171"/>
        <v>8.2519445719292372E-2</v>
      </c>
      <c r="W825" s="62"/>
      <c r="X825" s="62">
        <f ca="1">MAX(V825,OFFSET($X$4,B825,0))</f>
        <v>8.2519445719292372E-2</v>
      </c>
      <c r="Y825" s="60">
        <f t="shared" ca="1" si="172"/>
        <v>2708597.2925681598</v>
      </c>
      <c r="Z825" s="63">
        <f t="shared" ca="1" si="173"/>
        <v>0</v>
      </c>
      <c r="AA825" s="60">
        <f ca="1">MAX(0,Y825-T825*(1+OFFSET($V$4,B825,0))*D825)</f>
        <v>0</v>
      </c>
      <c r="AB825" s="63">
        <f ca="1">IF(OFFSET($Z$4,B825,0)=0,0,-OFFSET($Z$4,B825,0)/OFFSET($AA$4,B825,0)*AA825)</f>
        <v>0</v>
      </c>
      <c r="AC825" s="47">
        <f t="shared" ca="1" si="174"/>
        <v>2708597.2925681598</v>
      </c>
    </row>
    <row r="826" spans="1:29" x14ac:dyDescent="0.15">
      <c r="A826" s="58">
        <v>32209</v>
      </c>
      <c r="B826" s="65">
        <f>INT(A826/10000)</f>
        <v>3</v>
      </c>
      <c r="C826" s="58" t="s">
        <v>880</v>
      </c>
      <c r="D826" s="58">
        <v>1492</v>
      </c>
      <c r="E826" s="58">
        <v>0</v>
      </c>
      <c r="F826" s="58">
        <f t="shared" si="162"/>
        <v>2405.0149253731342</v>
      </c>
      <c r="G826" s="58"/>
      <c r="H826" s="17">
        <f t="shared" si="163"/>
        <v>1</v>
      </c>
      <c r="I826" s="17">
        <f t="shared" si="164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165"/>
        <v>0</v>
      </c>
      <c r="N826" s="21">
        <v>0</v>
      </c>
      <c r="O826" s="20">
        <f t="shared" si="166"/>
        <v>0</v>
      </c>
      <c r="P826" s="21">
        <f t="shared" si="167"/>
        <v>1</v>
      </c>
      <c r="Q826" s="22">
        <f t="shared" si="168"/>
        <v>0</v>
      </c>
      <c r="R826" s="59">
        <f ca="1">OFFSET($R$4,B826,0)/OFFSET($F$4,B826,0)*F826</f>
        <v>1497997.4818360009</v>
      </c>
      <c r="S826" s="60">
        <f t="shared" ca="1" si="169"/>
        <v>1497997.4818360009</v>
      </c>
      <c r="T826" s="61">
        <v>926.61978281498432</v>
      </c>
      <c r="U826" s="61">
        <f t="shared" ca="1" si="170"/>
        <v>1004.0197599437004</v>
      </c>
      <c r="V826" s="62">
        <f t="shared" ca="1" si="171"/>
        <v>8.3529381267451575E-2</v>
      </c>
      <c r="W826" s="62"/>
      <c r="X826" s="62">
        <f ca="1">MAX(V826,OFFSET($X$4,B826,0))</f>
        <v>8.3529381267451575E-2</v>
      </c>
      <c r="Y826" s="60">
        <f t="shared" ca="1" si="172"/>
        <v>1497997.4818360009</v>
      </c>
      <c r="Z826" s="63">
        <f t="shared" ca="1" si="173"/>
        <v>0</v>
      </c>
      <c r="AA826" s="60">
        <f ca="1">MAX(0,Y826-T826*(1+OFFSET($V$4,B826,0))*D826)</f>
        <v>0</v>
      </c>
      <c r="AB826" s="63">
        <f ca="1">IF(OFFSET($Z$4,B826,0)=0,0,-OFFSET($Z$4,B826,0)/OFFSET($AA$4,B826,0)*AA826)</f>
        <v>0</v>
      </c>
      <c r="AC826" s="47">
        <f t="shared" ca="1" si="174"/>
        <v>1497997.4818360009</v>
      </c>
    </row>
    <row r="827" spans="1:29" x14ac:dyDescent="0.15">
      <c r="A827" s="58">
        <v>32210</v>
      </c>
      <c r="B827" s="65">
        <f>INT(A827/10000)</f>
        <v>3</v>
      </c>
      <c r="C827" s="58" t="s">
        <v>881</v>
      </c>
      <c r="D827" s="58">
        <v>1094</v>
      </c>
      <c r="E827" s="58">
        <v>0</v>
      </c>
      <c r="F827" s="58">
        <f t="shared" si="162"/>
        <v>1763.4626865671642</v>
      </c>
      <c r="G827" s="58"/>
      <c r="H827" s="17">
        <f t="shared" si="163"/>
        <v>1</v>
      </c>
      <c r="I827" s="17">
        <f t="shared" si="164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165"/>
        <v>0</v>
      </c>
      <c r="N827" s="21">
        <v>0</v>
      </c>
      <c r="O827" s="20">
        <f t="shared" si="166"/>
        <v>0</v>
      </c>
      <c r="P827" s="21">
        <f t="shared" si="167"/>
        <v>1</v>
      </c>
      <c r="Q827" s="22">
        <f t="shared" si="168"/>
        <v>0</v>
      </c>
      <c r="R827" s="59">
        <f ca="1">OFFSET($R$4,B827,0)/OFFSET($F$4,B827,0)*F827</f>
        <v>1098397.6173784083</v>
      </c>
      <c r="S827" s="60">
        <f t="shared" ca="1" si="169"/>
        <v>1098397.6173784083</v>
      </c>
      <c r="T827" s="61">
        <v>927.02272036985039</v>
      </c>
      <c r="U827" s="61">
        <f t="shared" ca="1" si="170"/>
        <v>1004.0197599437005</v>
      </c>
      <c r="V827" s="62">
        <f t="shared" ca="1" si="171"/>
        <v>8.305841688878024E-2</v>
      </c>
      <c r="W827" s="62"/>
      <c r="X827" s="62">
        <f ca="1">MAX(V827,OFFSET($X$4,B827,0))</f>
        <v>8.305841688878024E-2</v>
      </c>
      <c r="Y827" s="60">
        <f t="shared" ca="1" si="172"/>
        <v>1098397.6173784086</v>
      </c>
      <c r="Z827" s="63">
        <f t="shared" ca="1" si="173"/>
        <v>0</v>
      </c>
      <c r="AA827" s="60">
        <f ca="1">MAX(0,Y827-T827*(1+OFFSET($V$4,B827,0))*D827)</f>
        <v>0</v>
      </c>
      <c r="AB827" s="63">
        <f ca="1">IF(OFFSET($Z$4,B827,0)=0,0,-OFFSET($Z$4,B827,0)/OFFSET($AA$4,B827,0)*AA827)</f>
        <v>0</v>
      </c>
      <c r="AC827" s="47">
        <f t="shared" ca="1" si="174"/>
        <v>1098397.6173784086</v>
      </c>
    </row>
    <row r="828" spans="1:29" x14ac:dyDescent="0.15">
      <c r="A828" s="58">
        <v>32212</v>
      </c>
      <c r="B828" s="65">
        <f>INT(A828/10000)</f>
        <v>3</v>
      </c>
      <c r="C828" s="58" t="s">
        <v>882</v>
      </c>
      <c r="D828" s="58">
        <v>901</v>
      </c>
      <c r="E828" s="58">
        <v>0</v>
      </c>
      <c r="F828" s="58">
        <f t="shared" si="162"/>
        <v>1452.358208955224</v>
      </c>
      <c r="G828" s="58"/>
      <c r="H828" s="17">
        <f t="shared" si="163"/>
        <v>1</v>
      </c>
      <c r="I828" s="17">
        <f t="shared" si="164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165"/>
        <v>0</v>
      </c>
      <c r="N828" s="21">
        <v>0</v>
      </c>
      <c r="O828" s="20">
        <f t="shared" si="166"/>
        <v>0</v>
      </c>
      <c r="P828" s="21">
        <f t="shared" si="167"/>
        <v>1</v>
      </c>
      <c r="Q828" s="22">
        <f t="shared" si="168"/>
        <v>0</v>
      </c>
      <c r="R828" s="59">
        <f ca="1">OFFSET($R$4,B828,0)/OFFSET($F$4,B828,0)*F828</f>
        <v>904621.80370927416</v>
      </c>
      <c r="S828" s="60">
        <f t="shared" ca="1" si="169"/>
        <v>904621.80370927416</v>
      </c>
      <c r="T828" s="61">
        <v>926.7850226311316</v>
      </c>
      <c r="U828" s="61">
        <f t="shared" ca="1" si="170"/>
        <v>1004.0197599437005</v>
      </c>
      <c r="V828" s="62">
        <f t="shared" ca="1" si="171"/>
        <v>8.33361949390381E-2</v>
      </c>
      <c r="W828" s="62"/>
      <c r="X828" s="62">
        <f ca="1">MAX(V828,OFFSET($X$4,B828,0))</f>
        <v>8.33361949390381E-2</v>
      </c>
      <c r="Y828" s="60">
        <f t="shared" ca="1" si="172"/>
        <v>904621.80370927404</v>
      </c>
      <c r="Z828" s="63">
        <f t="shared" ca="1" si="173"/>
        <v>0</v>
      </c>
      <c r="AA828" s="60">
        <f ca="1">MAX(0,Y828-T828*(1+OFFSET($V$4,B828,0))*D828)</f>
        <v>0</v>
      </c>
      <c r="AB828" s="63">
        <f ca="1">IF(OFFSET($Z$4,B828,0)=0,0,-OFFSET($Z$4,B828,0)/OFFSET($AA$4,B828,0)*AA828)</f>
        <v>0</v>
      </c>
      <c r="AC828" s="47">
        <f t="shared" ca="1" si="174"/>
        <v>904621.80370927404</v>
      </c>
    </row>
    <row r="829" spans="1:29" x14ac:dyDescent="0.15">
      <c r="A829" s="58">
        <v>32214</v>
      </c>
      <c r="B829" s="65">
        <f>INT(A829/10000)</f>
        <v>3</v>
      </c>
      <c r="C829" s="58" t="s">
        <v>883</v>
      </c>
      <c r="D829" s="58">
        <v>927</v>
      </c>
      <c r="E829" s="58">
        <v>0</v>
      </c>
      <c r="F829" s="58">
        <f t="shared" si="162"/>
        <v>1494.2686567164178</v>
      </c>
      <c r="G829" s="58"/>
      <c r="H829" s="17">
        <f t="shared" si="163"/>
        <v>1</v>
      </c>
      <c r="I829" s="17">
        <f t="shared" si="164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165"/>
        <v>0</v>
      </c>
      <c r="N829" s="21">
        <v>0</v>
      </c>
      <c r="O829" s="20">
        <f t="shared" si="166"/>
        <v>0</v>
      </c>
      <c r="P829" s="21">
        <f t="shared" si="167"/>
        <v>1</v>
      </c>
      <c r="Q829" s="22">
        <f t="shared" si="168"/>
        <v>0</v>
      </c>
      <c r="R829" s="59">
        <f ca="1">OFFSET($R$4,B829,0)/OFFSET($F$4,B829,0)*F829</f>
        <v>930726.31746781024</v>
      </c>
      <c r="S829" s="60">
        <f t="shared" ca="1" si="169"/>
        <v>930726.31746781024</v>
      </c>
      <c r="T829" s="61">
        <v>926.7850226311316</v>
      </c>
      <c r="U829" s="61">
        <f t="shared" ca="1" si="170"/>
        <v>1004.0197599437004</v>
      </c>
      <c r="V829" s="62">
        <f t="shared" ca="1" si="171"/>
        <v>8.33361949390381E-2</v>
      </c>
      <c r="W829" s="62"/>
      <c r="X829" s="62">
        <f ca="1">MAX(V829,OFFSET($X$4,B829,0))</f>
        <v>8.33361949390381E-2</v>
      </c>
      <c r="Y829" s="60">
        <f t="shared" ca="1" si="172"/>
        <v>930726.31746781024</v>
      </c>
      <c r="Z829" s="63">
        <f t="shared" ca="1" si="173"/>
        <v>0</v>
      </c>
      <c r="AA829" s="60">
        <f ca="1">MAX(0,Y829-T829*(1+OFFSET($V$4,B829,0))*D829)</f>
        <v>0</v>
      </c>
      <c r="AB829" s="63">
        <f ca="1">IF(OFFSET($Z$4,B829,0)=0,0,-OFFSET($Z$4,B829,0)/OFFSET($AA$4,B829,0)*AA829)</f>
        <v>0</v>
      </c>
      <c r="AC829" s="47">
        <f t="shared" ca="1" si="174"/>
        <v>930726.31746781024</v>
      </c>
    </row>
    <row r="830" spans="1:29" x14ac:dyDescent="0.15">
      <c r="A830" s="58">
        <v>32216</v>
      </c>
      <c r="B830" s="65">
        <f>INT(A830/10000)</f>
        <v>3</v>
      </c>
      <c r="C830" s="58" t="s">
        <v>884</v>
      </c>
      <c r="D830" s="58">
        <v>2628</v>
      </c>
      <c r="E830" s="58">
        <v>0</v>
      </c>
      <c r="F830" s="58">
        <f t="shared" si="162"/>
        <v>4236.1791044776119</v>
      </c>
      <c r="G830" s="58"/>
      <c r="H830" s="17">
        <f t="shared" si="163"/>
        <v>1</v>
      </c>
      <c r="I830" s="17">
        <f t="shared" si="164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165"/>
        <v>0</v>
      </c>
      <c r="N830" s="21">
        <v>23857</v>
      </c>
      <c r="O830" s="20">
        <f t="shared" si="166"/>
        <v>22857</v>
      </c>
      <c r="P830" s="21">
        <f t="shared" si="167"/>
        <v>1</v>
      </c>
      <c r="Q830" s="22">
        <f t="shared" si="168"/>
        <v>20571.3</v>
      </c>
      <c r="R830" s="59">
        <f ca="1">OFFSET($R$4,B830,0)/OFFSET($F$4,B830,0)*F830</f>
        <v>2638563.9291320448</v>
      </c>
      <c r="S830" s="60">
        <f t="shared" ca="1" si="169"/>
        <v>2659135.2291320446</v>
      </c>
      <c r="T830" s="61">
        <v>939.79168137723457</v>
      </c>
      <c r="U830" s="61">
        <f t="shared" ca="1" si="170"/>
        <v>1011.8474996697278</v>
      </c>
      <c r="V830" s="62">
        <f t="shared" ca="1" si="171"/>
        <v>7.667211757705461E-2</v>
      </c>
      <c r="W830" s="62"/>
      <c r="X830" s="62">
        <f ca="1">MAX(V830,OFFSET($X$4,B830,0))</f>
        <v>7.667211757705461E-2</v>
      </c>
      <c r="Y830" s="60">
        <f t="shared" ca="1" si="172"/>
        <v>2659135.2291320446</v>
      </c>
      <c r="Z830" s="63">
        <f t="shared" ca="1" si="173"/>
        <v>0</v>
      </c>
      <c r="AA830" s="60">
        <f ca="1">MAX(0,Y830-T830*(1+OFFSET($V$4,B830,0))*D830)</f>
        <v>0</v>
      </c>
      <c r="AB830" s="63">
        <f ca="1">IF(OFFSET($Z$4,B830,0)=0,0,-OFFSET($Z$4,B830,0)/OFFSET($AA$4,B830,0)*AA830)</f>
        <v>0</v>
      </c>
      <c r="AC830" s="47">
        <f t="shared" ca="1" si="174"/>
        <v>2659135.2291320446</v>
      </c>
    </row>
    <row r="831" spans="1:29" x14ac:dyDescent="0.15">
      <c r="A831" s="58">
        <v>32217</v>
      </c>
      <c r="B831" s="65">
        <f>INT(A831/10000)</f>
        <v>3</v>
      </c>
      <c r="C831" s="58" t="s">
        <v>885</v>
      </c>
      <c r="D831" s="58">
        <v>1397</v>
      </c>
      <c r="E831" s="58">
        <v>0</v>
      </c>
      <c r="F831" s="58">
        <f t="shared" si="162"/>
        <v>2251.8805970149256</v>
      </c>
      <c r="G831" s="58"/>
      <c r="H831" s="17">
        <f t="shared" si="163"/>
        <v>1</v>
      </c>
      <c r="I831" s="17">
        <f t="shared" si="164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165"/>
        <v>0</v>
      </c>
      <c r="N831" s="21">
        <v>3486</v>
      </c>
      <c r="O831" s="20">
        <f t="shared" si="166"/>
        <v>2486</v>
      </c>
      <c r="P831" s="21">
        <f t="shared" si="167"/>
        <v>1</v>
      </c>
      <c r="Q831" s="22">
        <f t="shared" si="168"/>
        <v>2237.4</v>
      </c>
      <c r="R831" s="59">
        <f ca="1">OFFSET($R$4,B831,0)/OFFSET($F$4,B831,0)*F831</f>
        <v>1402615.6046413498</v>
      </c>
      <c r="S831" s="60">
        <f t="shared" ca="1" si="169"/>
        <v>1404853.0046413497</v>
      </c>
      <c r="T831" s="61">
        <v>928.93734083978779</v>
      </c>
      <c r="U831" s="61">
        <f t="shared" ca="1" si="170"/>
        <v>1005.6213347468502</v>
      </c>
      <c r="V831" s="62">
        <f t="shared" ca="1" si="171"/>
        <v>8.2550232976680293E-2</v>
      </c>
      <c r="W831" s="62"/>
      <c r="X831" s="62">
        <f ca="1">MAX(V831,OFFSET($X$4,B831,0))</f>
        <v>8.2550232976680293E-2</v>
      </c>
      <c r="Y831" s="60">
        <f t="shared" ca="1" si="172"/>
        <v>1404853.0046413497</v>
      </c>
      <c r="Z831" s="63">
        <f t="shared" ca="1" si="173"/>
        <v>0</v>
      </c>
      <c r="AA831" s="60">
        <f ca="1">MAX(0,Y831-T831*(1+OFFSET($V$4,B831,0))*D831)</f>
        <v>0</v>
      </c>
      <c r="AB831" s="63">
        <f ca="1">IF(OFFSET($Z$4,B831,0)=0,0,-OFFSET($Z$4,B831,0)/OFFSET($AA$4,B831,0)*AA831)</f>
        <v>0</v>
      </c>
      <c r="AC831" s="47">
        <f t="shared" ca="1" si="174"/>
        <v>1404853.0046413497</v>
      </c>
    </row>
    <row r="832" spans="1:29" x14ac:dyDescent="0.15">
      <c r="A832" s="58">
        <v>32219</v>
      </c>
      <c r="B832" s="65">
        <f>INT(A832/10000)</f>
        <v>3</v>
      </c>
      <c r="C832" s="58" t="s">
        <v>886</v>
      </c>
      <c r="D832" s="58">
        <v>2656</v>
      </c>
      <c r="E832" s="58">
        <v>0</v>
      </c>
      <c r="F832" s="58">
        <f t="shared" si="162"/>
        <v>4281.313432835821</v>
      </c>
      <c r="G832" s="58"/>
      <c r="H832" s="17">
        <f t="shared" si="163"/>
        <v>1</v>
      </c>
      <c r="I832" s="17">
        <f t="shared" si="164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165"/>
        <v>0</v>
      </c>
      <c r="N832" s="21">
        <v>1468</v>
      </c>
      <c r="O832" s="20">
        <f t="shared" si="166"/>
        <v>468</v>
      </c>
      <c r="P832" s="21">
        <f t="shared" si="167"/>
        <v>1</v>
      </c>
      <c r="Q832" s="22">
        <f t="shared" si="168"/>
        <v>421.2</v>
      </c>
      <c r="R832" s="59">
        <f ca="1">OFFSET($R$4,B832,0)/OFFSET($F$4,B832,0)*F832</f>
        <v>2666676.4824104686</v>
      </c>
      <c r="S832" s="60">
        <f t="shared" ca="1" si="169"/>
        <v>2667097.6824104688</v>
      </c>
      <c r="T832" s="61">
        <v>927.53901347488545</v>
      </c>
      <c r="U832" s="61">
        <f t="shared" ca="1" si="170"/>
        <v>1004.17834428105</v>
      </c>
      <c r="V832" s="62">
        <f t="shared" ca="1" si="171"/>
        <v>8.2626530736477521E-2</v>
      </c>
      <c r="W832" s="62"/>
      <c r="X832" s="62">
        <f ca="1">MAX(V832,OFFSET($X$4,B832,0))</f>
        <v>8.2626530736477521E-2</v>
      </c>
      <c r="Y832" s="60">
        <f t="shared" ca="1" si="172"/>
        <v>2667097.6824104693</v>
      </c>
      <c r="Z832" s="63">
        <f t="shared" ca="1" si="173"/>
        <v>0</v>
      </c>
      <c r="AA832" s="60">
        <f ca="1">MAX(0,Y832-T832*(1+OFFSET($V$4,B832,0))*D832)</f>
        <v>0</v>
      </c>
      <c r="AB832" s="63">
        <f ca="1">IF(OFFSET($Z$4,B832,0)=0,0,-OFFSET($Z$4,B832,0)/OFFSET($AA$4,B832,0)*AA832)</f>
        <v>0</v>
      </c>
      <c r="AC832" s="47">
        <f t="shared" ca="1" si="174"/>
        <v>2667097.6824104693</v>
      </c>
    </row>
    <row r="833" spans="1:29" x14ac:dyDescent="0.15">
      <c r="A833" s="58">
        <v>32220</v>
      </c>
      <c r="B833" s="65">
        <f>INT(A833/10000)</f>
        <v>3</v>
      </c>
      <c r="C833" s="58" t="s">
        <v>887</v>
      </c>
      <c r="D833" s="58">
        <v>5316</v>
      </c>
      <c r="E833" s="58">
        <v>0</v>
      </c>
      <c r="F833" s="58">
        <f t="shared" si="162"/>
        <v>8569.0746268656712</v>
      </c>
      <c r="G833" s="58"/>
      <c r="H833" s="17">
        <f t="shared" si="163"/>
        <v>1</v>
      </c>
      <c r="I833" s="17">
        <f t="shared" si="164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165"/>
        <v>0</v>
      </c>
      <c r="N833" s="21">
        <v>14441</v>
      </c>
      <c r="O833" s="20">
        <f t="shared" si="166"/>
        <v>13441</v>
      </c>
      <c r="P833" s="21">
        <f t="shared" si="167"/>
        <v>1</v>
      </c>
      <c r="Q833" s="22">
        <f t="shared" si="168"/>
        <v>12096.9</v>
      </c>
      <c r="R833" s="59">
        <f ca="1">OFFSET($R$4,B833,0)/OFFSET($F$4,B833,0)*F833</f>
        <v>5337369.0438607112</v>
      </c>
      <c r="S833" s="60">
        <f t="shared" ca="1" si="169"/>
        <v>5349465.9438607115</v>
      </c>
      <c r="T833" s="61">
        <v>929.22215426991511</v>
      </c>
      <c r="U833" s="61">
        <f t="shared" ca="1" si="170"/>
        <v>1006.2953242777862</v>
      </c>
      <c r="V833" s="62">
        <f t="shared" ca="1" si="171"/>
        <v>8.294374994581033E-2</v>
      </c>
      <c r="W833" s="62"/>
      <c r="X833" s="62">
        <f ca="1">MAX(V833,OFFSET($X$4,B833,0))</f>
        <v>8.294374994581033E-2</v>
      </c>
      <c r="Y833" s="60">
        <f t="shared" ca="1" si="172"/>
        <v>5349465.9438607106</v>
      </c>
      <c r="Z833" s="63">
        <f t="shared" ca="1" si="173"/>
        <v>0</v>
      </c>
      <c r="AA833" s="60">
        <f ca="1">MAX(0,Y833-T833*(1+OFFSET($V$4,B833,0))*D833)</f>
        <v>0</v>
      </c>
      <c r="AB833" s="63">
        <f ca="1">IF(OFFSET($Z$4,B833,0)=0,0,-OFFSET($Z$4,B833,0)/OFFSET($AA$4,B833,0)*AA833)</f>
        <v>0</v>
      </c>
      <c r="AC833" s="47">
        <f t="shared" ca="1" si="174"/>
        <v>5349465.9438607106</v>
      </c>
    </row>
    <row r="834" spans="1:29" x14ac:dyDescent="0.15">
      <c r="A834" s="58">
        <v>32221</v>
      </c>
      <c r="B834" s="65">
        <f>INT(A834/10000)</f>
        <v>3</v>
      </c>
      <c r="C834" s="58" t="s">
        <v>888</v>
      </c>
      <c r="D834" s="58">
        <v>1287</v>
      </c>
      <c r="E834" s="58">
        <v>0</v>
      </c>
      <c r="F834" s="58">
        <f t="shared" si="162"/>
        <v>2074.5671641791046</v>
      </c>
      <c r="G834" s="58"/>
      <c r="H834" s="17">
        <f t="shared" si="163"/>
        <v>1</v>
      </c>
      <c r="I834" s="17">
        <f t="shared" si="164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165"/>
        <v>0</v>
      </c>
      <c r="N834" s="21">
        <v>0</v>
      </c>
      <c r="O834" s="20">
        <f t="shared" si="166"/>
        <v>0</v>
      </c>
      <c r="P834" s="21">
        <f t="shared" si="167"/>
        <v>1</v>
      </c>
      <c r="Q834" s="22">
        <f t="shared" si="168"/>
        <v>0</v>
      </c>
      <c r="R834" s="59">
        <f ca="1">OFFSET($R$4,B834,0)/OFFSET($F$4,B834,0)*F834</f>
        <v>1292173.4310475425</v>
      </c>
      <c r="S834" s="60">
        <f t="shared" ca="1" si="169"/>
        <v>1292173.4310475425</v>
      </c>
      <c r="T834" s="61">
        <v>926.78502263113171</v>
      </c>
      <c r="U834" s="61">
        <f t="shared" ca="1" si="170"/>
        <v>1004.0197599437005</v>
      </c>
      <c r="V834" s="62">
        <f t="shared" ca="1" si="171"/>
        <v>8.33361949390381E-2</v>
      </c>
      <c r="W834" s="62"/>
      <c r="X834" s="62">
        <f ca="1">MAX(V834,OFFSET($X$4,B834,0))</f>
        <v>8.33361949390381E-2</v>
      </c>
      <c r="Y834" s="60">
        <f t="shared" ca="1" si="172"/>
        <v>1292173.4310475427</v>
      </c>
      <c r="Z834" s="63">
        <f t="shared" ca="1" si="173"/>
        <v>0</v>
      </c>
      <c r="AA834" s="60">
        <f ca="1">MAX(0,Y834-T834*(1+OFFSET($V$4,B834,0))*D834)</f>
        <v>0</v>
      </c>
      <c r="AB834" s="63">
        <f ca="1">IF(OFFSET($Z$4,B834,0)=0,0,-OFFSET($Z$4,B834,0)/OFFSET($AA$4,B834,0)*AA834)</f>
        <v>0</v>
      </c>
      <c r="AC834" s="47">
        <f t="shared" ca="1" si="174"/>
        <v>1292173.4310475427</v>
      </c>
    </row>
    <row r="835" spans="1:29" x14ac:dyDescent="0.15">
      <c r="A835" s="58">
        <v>32222</v>
      </c>
      <c r="B835" s="65">
        <f>INT(A835/10000)</f>
        <v>3</v>
      </c>
      <c r="C835" s="58" t="s">
        <v>889</v>
      </c>
      <c r="D835" s="58">
        <v>491</v>
      </c>
      <c r="E835" s="58">
        <v>0</v>
      </c>
      <c r="F835" s="58">
        <f t="shared" si="162"/>
        <v>791.46268656716416</v>
      </c>
      <c r="G835" s="58"/>
      <c r="H835" s="17">
        <f t="shared" si="163"/>
        <v>1</v>
      </c>
      <c r="I835" s="17">
        <f t="shared" si="164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165"/>
        <v>0</v>
      </c>
      <c r="N835" s="21">
        <v>0</v>
      </c>
      <c r="O835" s="20">
        <f t="shared" si="166"/>
        <v>0</v>
      </c>
      <c r="P835" s="21">
        <f t="shared" si="167"/>
        <v>1</v>
      </c>
      <c r="Q835" s="22">
        <f t="shared" si="168"/>
        <v>0</v>
      </c>
      <c r="R835" s="59">
        <f ca="1">OFFSET($R$4,B835,0)/OFFSET($F$4,B835,0)*F835</f>
        <v>492973.70213235688</v>
      </c>
      <c r="S835" s="60">
        <f t="shared" ca="1" si="169"/>
        <v>492973.70213235688</v>
      </c>
      <c r="T835" s="61">
        <v>926.73975736656848</v>
      </c>
      <c r="U835" s="61">
        <f t="shared" ca="1" si="170"/>
        <v>1004.0197599437004</v>
      </c>
      <c r="V835" s="62">
        <f t="shared" ca="1" si="171"/>
        <v>8.3389108930355338E-2</v>
      </c>
      <c r="W835" s="62"/>
      <c r="X835" s="62">
        <f ca="1">MAX(V835,OFFSET($X$4,B835,0))</f>
        <v>8.3389108930355338E-2</v>
      </c>
      <c r="Y835" s="60">
        <f t="shared" ca="1" si="172"/>
        <v>492973.70213235688</v>
      </c>
      <c r="Z835" s="63">
        <f t="shared" ca="1" si="173"/>
        <v>0</v>
      </c>
      <c r="AA835" s="60">
        <f ca="1">MAX(0,Y835-T835*(1+OFFSET($V$4,B835,0))*D835)</f>
        <v>0</v>
      </c>
      <c r="AB835" s="63">
        <f ca="1">IF(OFFSET($Z$4,B835,0)=0,0,-OFFSET($Z$4,B835,0)/OFFSET($AA$4,B835,0)*AA835)</f>
        <v>0</v>
      </c>
      <c r="AC835" s="47">
        <f t="shared" ca="1" si="174"/>
        <v>492973.70213235688</v>
      </c>
    </row>
    <row r="836" spans="1:29" x14ac:dyDescent="0.15">
      <c r="A836" s="58">
        <v>32223</v>
      </c>
      <c r="B836" s="65">
        <f>INT(A836/10000)</f>
        <v>3</v>
      </c>
      <c r="C836" s="58" t="s">
        <v>890</v>
      </c>
      <c r="D836" s="58">
        <v>909</v>
      </c>
      <c r="E836" s="58">
        <v>0</v>
      </c>
      <c r="F836" s="58">
        <f t="shared" si="162"/>
        <v>1465.2537313432836</v>
      </c>
      <c r="G836" s="58"/>
      <c r="H836" s="17">
        <f t="shared" si="163"/>
        <v>1</v>
      </c>
      <c r="I836" s="17">
        <f t="shared" si="164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165"/>
        <v>0</v>
      </c>
      <c r="N836" s="21">
        <v>0</v>
      </c>
      <c r="O836" s="20">
        <f t="shared" si="166"/>
        <v>0</v>
      </c>
      <c r="P836" s="21">
        <f t="shared" si="167"/>
        <v>1</v>
      </c>
      <c r="Q836" s="22">
        <f t="shared" si="168"/>
        <v>0</v>
      </c>
      <c r="R836" s="59">
        <f ca="1">OFFSET($R$4,B836,0)/OFFSET($F$4,B836,0)*F836</f>
        <v>912653.96178882371</v>
      </c>
      <c r="S836" s="60">
        <f t="shared" ca="1" si="169"/>
        <v>912653.96178882371</v>
      </c>
      <c r="T836" s="61">
        <v>926.73975736656837</v>
      </c>
      <c r="U836" s="61">
        <f t="shared" ca="1" si="170"/>
        <v>1004.0197599437005</v>
      </c>
      <c r="V836" s="62">
        <f t="shared" ca="1" si="171"/>
        <v>8.338910893035556E-2</v>
      </c>
      <c r="W836" s="62"/>
      <c r="X836" s="62">
        <f ca="1">MAX(V836,OFFSET($X$4,B836,0))</f>
        <v>8.338910893035556E-2</v>
      </c>
      <c r="Y836" s="60">
        <f t="shared" ca="1" si="172"/>
        <v>912653.9617888236</v>
      </c>
      <c r="Z836" s="63">
        <f t="shared" ca="1" si="173"/>
        <v>0</v>
      </c>
      <c r="AA836" s="60">
        <f ca="1">MAX(0,Y836-T836*(1+OFFSET($V$4,B836,0))*D836)</f>
        <v>0</v>
      </c>
      <c r="AB836" s="63">
        <f ca="1">IF(OFFSET($Z$4,B836,0)=0,0,-OFFSET($Z$4,B836,0)/OFFSET($AA$4,B836,0)*AA836)</f>
        <v>0</v>
      </c>
      <c r="AC836" s="47">
        <f t="shared" ca="1" si="174"/>
        <v>912653.9617888236</v>
      </c>
    </row>
    <row r="837" spans="1:29" x14ac:dyDescent="0.15">
      <c r="A837" s="58">
        <v>32301</v>
      </c>
      <c r="B837" s="65">
        <f>INT(A837/10000)</f>
        <v>3</v>
      </c>
      <c r="C837" s="58" t="s">
        <v>891</v>
      </c>
      <c r="D837" s="58">
        <v>3446</v>
      </c>
      <c r="E837" s="58">
        <v>0</v>
      </c>
      <c r="F837" s="58">
        <f t="shared" si="162"/>
        <v>5554.746268656716</v>
      </c>
      <c r="G837" s="58"/>
      <c r="H837" s="17">
        <f t="shared" si="163"/>
        <v>1</v>
      </c>
      <c r="I837" s="17">
        <f t="shared" si="164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165"/>
        <v>0</v>
      </c>
      <c r="N837" s="21">
        <v>6047</v>
      </c>
      <c r="O837" s="20">
        <f t="shared" si="166"/>
        <v>5047</v>
      </c>
      <c r="P837" s="21">
        <f t="shared" si="167"/>
        <v>1</v>
      </c>
      <c r="Q837" s="22">
        <f t="shared" si="168"/>
        <v>4542.3</v>
      </c>
      <c r="R837" s="59">
        <f ca="1">OFFSET($R$4,B837,0)/OFFSET($F$4,B837,0)*F837</f>
        <v>3459852.0927659916</v>
      </c>
      <c r="S837" s="60">
        <f t="shared" ca="1" si="169"/>
        <v>3464394.3927659914</v>
      </c>
      <c r="T837" s="61">
        <v>929.09115063490083</v>
      </c>
      <c r="U837" s="61">
        <f t="shared" ca="1" si="170"/>
        <v>1005.3378969141008</v>
      </c>
      <c r="V837" s="62">
        <f t="shared" ca="1" si="171"/>
        <v>8.2065948241027087E-2</v>
      </c>
      <c r="W837" s="62"/>
      <c r="X837" s="62">
        <f ca="1">MAX(V837,OFFSET($X$4,B837,0))</f>
        <v>8.2065948241027087E-2</v>
      </c>
      <c r="Y837" s="60">
        <f t="shared" ca="1" si="172"/>
        <v>3464394.3927659919</v>
      </c>
      <c r="Z837" s="63">
        <f t="shared" ca="1" si="173"/>
        <v>0</v>
      </c>
      <c r="AA837" s="60">
        <f ca="1">MAX(0,Y837-T837*(1+OFFSET($V$4,B837,0))*D837)</f>
        <v>0</v>
      </c>
      <c r="AB837" s="63">
        <f ca="1">IF(OFFSET($Z$4,B837,0)=0,0,-OFFSET($Z$4,B837,0)/OFFSET($AA$4,B837,0)*AA837)</f>
        <v>0</v>
      </c>
      <c r="AC837" s="47">
        <f t="shared" ca="1" si="174"/>
        <v>3464394.3927659919</v>
      </c>
    </row>
    <row r="838" spans="1:29" x14ac:dyDescent="0.15">
      <c r="A838" s="58">
        <v>32302</v>
      </c>
      <c r="B838" s="65">
        <f>INT(A838/10000)</f>
        <v>3</v>
      </c>
      <c r="C838" s="58" t="s">
        <v>892</v>
      </c>
      <c r="D838" s="58">
        <v>739</v>
      </c>
      <c r="E838" s="58">
        <v>0</v>
      </c>
      <c r="F838" s="58">
        <f t="shared" si="162"/>
        <v>1191.2238805970148</v>
      </c>
      <c r="G838" s="58"/>
      <c r="H838" s="17">
        <f t="shared" si="163"/>
        <v>1</v>
      </c>
      <c r="I838" s="17">
        <f t="shared" si="164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165"/>
        <v>0</v>
      </c>
      <c r="N838" s="21">
        <v>153179</v>
      </c>
      <c r="O838" s="20">
        <f t="shared" si="166"/>
        <v>152179</v>
      </c>
      <c r="P838" s="21">
        <f t="shared" si="167"/>
        <v>1</v>
      </c>
      <c r="Q838" s="22">
        <f t="shared" si="168"/>
        <v>136961.1</v>
      </c>
      <c r="R838" s="59">
        <f ca="1">OFFSET($R$4,B838,0)/OFFSET($F$4,B838,0)*F838</f>
        <v>741970.60259839462</v>
      </c>
      <c r="S838" s="60">
        <f t="shared" ca="1" si="169"/>
        <v>878931.70259839459</v>
      </c>
      <c r="T838" s="61">
        <v>1220.2341713566216</v>
      </c>
      <c r="U838" s="61">
        <f t="shared" ca="1" si="170"/>
        <v>1189.3527775350401</v>
      </c>
      <c r="V838" s="62">
        <f t="shared" ca="1" si="171"/>
        <v>-2.5307760220522613E-2</v>
      </c>
      <c r="W838" s="62"/>
      <c r="X838" s="62">
        <f ca="1">MAX(V838,OFFSET($X$4,B838,0))</f>
        <v>4.2906506414611578E-2</v>
      </c>
      <c r="Y838" s="60">
        <f t="shared" ca="1" si="172"/>
        <v>940444.12576971692</v>
      </c>
      <c r="Z838" s="63">
        <f t="shared" ca="1" si="173"/>
        <v>61512.423171322327</v>
      </c>
      <c r="AA838" s="60">
        <f ca="1">MAX(0,Y838-T838*(1+OFFSET($V$4,B838,0))*D838)</f>
        <v>0</v>
      </c>
      <c r="AB838" s="63">
        <f ca="1">IF(OFFSET($Z$4,B838,0)=0,0,-OFFSET($Z$4,B838,0)/OFFSET($AA$4,B838,0)*AA838)</f>
        <v>0</v>
      </c>
      <c r="AC838" s="47">
        <f t="shared" ca="1" si="174"/>
        <v>940444.12576971692</v>
      </c>
    </row>
    <row r="839" spans="1:29" x14ac:dyDescent="0.15">
      <c r="A839" s="58">
        <v>32304</v>
      </c>
      <c r="B839" s="65">
        <f>INT(A839/10000)</f>
        <v>3</v>
      </c>
      <c r="C839" s="58" t="s">
        <v>893</v>
      </c>
      <c r="D839" s="58">
        <v>3181</v>
      </c>
      <c r="E839" s="58">
        <v>0</v>
      </c>
      <c r="F839" s="58">
        <f t="shared" si="162"/>
        <v>5127.5820895522384</v>
      </c>
      <c r="G839" s="58"/>
      <c r="H839" s="17">
        <f t="shared" si="163"/>
        <v>1</v>
      </c>
      <c r="I839" s="17">
        <f t="shared" si="164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165"/>
        <v>0</v>
      </c>
      <c r="N839" s="21">
        <v>0</v>
      </c>
      <c r="O839" s="20">
        <f t="shared" si="166"/>
        <v>0</v>
      </c>
      <c r="P839" s="21">
        <f t="shared" si="167"/>
        <v>1</v>
      </c>
      <c r="Q839" s="22">
        <f t="shared" si="168"/>
        <v>0</v>
      </c>
      <c r="R839" s="59">
        <f ca="1">OFFSET($R$4,B839,0)/OFFSET($F$4,B839,0)*F839</f>
        <v>3193786.8563809111</v>
      </c>
      <c r="S839" s="60">
        <f t="shared" ca="1" si="169"/>
        <v>3193786.8563809111</v>
      </c>
      <c r="T839" s="61">
        <v>926.48451301753028</v>
      </c>
      <c r="U839" s="61">
        <f t="shared" ca="1" si="170"/>
        <v>1004.0197599437005</v>
      </c>
      <c r="V839" s="62">
        <f t="shared" ca="1" si="171"/>
        <v>8.3687580134114148E-2</v>
      </c>
      <c r="W839" s="62"/>
      <c r="X839" s="62">
        <f ca="1">MAX(V839,OFFSET($X$4,B839,0))</f>
        <v>8.3687580134114148E-2</v>
      </c>
      <c r="Y839" s="60">
        <f t="shared" ca="1" si="172"/>
        <v>3193786.8563809115</v>
      </c>
      <c r="Z839" s="63">
        <f t="shared" ca="1" si="173"/>
        <v>0</v>
      </c>
      <c r="AA839" s="60">
        <f ca="1">MAX(0,Y839-T839*(1+OFFSET($V$4,B839,0))*D839)</f>
        <v>0</v>
      </c>
      <c r="AB839" s="63">
        <f ca="1">IF(OFFSET($Z$4,B839,0)=0,0,-OFFSET($Z$4,B839,0)/OFFSET($AA$4,B839,0)*AA839)</f>
        <v>0</v>
      </c>
      <c r="AC839" s="47">
        <f t="shared" ca="1" si="174"/>
        <v>3193786.8563809115</v>
      </c>
    </row>
    <row r="840" spans="1:29" x14ac:dyDescent="0.15">
      <c r="A840" s="58">
        <v>32305</v>
      </c>
      <c r="B840" s="65">
        <f>INT(A840/10000)</f>
        <v>3</v>
      </c>
      <c r="C840" s="58" t="s">
        <v>894</v>
      </c>
      <c r="D840" s="58">
        <v>5056</v>
      </c>
      <c r="E840" s="58">
        <v>0</v>
      </c>
      <c r="F840" s="58">
        <f t="shared" si="162"/>
        <v>8149.9701492537315</v>
      </c>
      <c r="G840" s="58"/>
      <c r="H840" s="17">
        <f t="shared" si="163"/>
        <v>1</v>
      </c>
      <c r="I840" s="17">
        <f t="shared" si="164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165"/>
        <v>0</v>
      </c>
      <c r="N840" s="21">
        <v>0</v>
      </c>
      <c r="O840" s="20">
        <f t="shared" si="166"/>
        <v>0</v>
      </c>
      <c r="P840" s="21">
        <f t="shared" si="167"/>
        <v>1</v>
      </c>
      <c r="Q840" s="22">
        <f t="shared" si="168"/>
        <v>0</v>
      </c>
      <c r="R840" s="59">
        <f ca="1">OFFSET($R$4,B840,0)/OFFSET($F$4,B840,0)*F840</f>
        <v>5076323.9062753497</v>
      </c>
      <c r="S840" s="60">
        <f t="shared" ca="1" si="169"/>
        <v>5076323.9062753497</v>
      </c>
      <c r="T840" s="61">
        <v>926.78502263113171</v>
      </c>
      <c r="U840" s="61">
        <f t="shared" ca="1" si="170"/>
        <v>1004.0197599437005</v>
      </c>
      <c r="V840" s="62">
        <f t="shared" ca="1" si="171"/>
        <v>8.33361949390381E-2</v>
      </c>
      <c r="W840" s="62"/>
      <c r="X840" s="62">
        <f ca="1">MAX(V840,OFFSET($X$4,B840,0))</f>
        <v>8.33361949390381E-2</v>
      </c>
      <c r="Y840" s="60">
        <f t="shared" ca="1" si="172"/>
        <v>5076323.9062753506</v>
      </c>
      <c r="Z840" s="63">
        <f t="shared" ca="1" si="173"/>
        <v>0</v>
      </c>
      <c r="AA840" s="60">
        <f ca="1">MAX(0,Y840-T840*(1+OFFSET($V$4,B840,0))*D840)</f>
        <v>0</v>
      </c>
      <c r="AB840" s="63">
        <f ca="1">IF(OFFSET($Z$4,B840,0)=0,0,-OFFSET($Z$4,B840,0)/OFFSET($AA$4,B840,0)*AA840)</f>
        <v>0</v>
      </c>
      <c r="AC840" s="47">
        <f t="shared" ca="1" si="174"/>
        <v>5076323.9062753506</v>
      </c>
    </row>
    <row r="841" spans="1:29" x14ac:dyDescent="0.15">
      <c r="A841" s="58">
        <v>32306</v>
      </c>
      <c r="B841" s="65">
        <f>INT(A841/10000)</f>
        <v>3</v>
      </c>
      <c r="C841" s="58" t="s">
        <v>895</v>
      </c>
      <c r="D841" s="58">
        <v>3190</v>
      </c>
      <c r="E841" s="58">
        <v>0</v>
      </c>
      <c r="F841" s="58">
        <f t="shared" si="162"/>
        <v>5142.0895522388064</v>
      </c>
      <c r="G841" s="58"/>
      <c r="H841" s="17">
        <f t="shared" si="163"/>
        <v>1</v>
      </c>
      <c r="I841" s="17">
        <f t="shared" si="164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165"/>
        <v>0</v>
      </c>
      <c r="N841" s="21">
        <v>28202</v>
      </c>
      <c r="O841" s="20">
        <f t="shared" si="166"/>
        <v>27202</v>
      </c>
      <c r="P841" s="21">
        <f t="shared" si="167"/>
        <v>1</v>
      </c>
      <c r="Q841" s="22">
        <f t="shared" si="168"/>
        <v>24481.8</v>
      </c>
      <c r="R841" s="59">
        <f ca="1">OFFSET($R$4,B841,0)/OFFSET($F$4,B841,0)*F841</f>
        <v>3202823.0342204049</v>
      </c>
      <c r="S841" s="60">
        <f t="shared" ca="1" si="169"/>
        <v>3227304.8342204047</v>
      </c>
      <c r="T841" s="61">
        <v>938.57181623758595</v>
      </c>
      <c r="U841" s="61">
        <f t="shared" ca="1" si="170"/>
        <v>1011.694305398246</v>
      </c>
      <c r="V841" s="62">
        <f t="shared" ca="1" si="171"/>
        <v>7.7908251553709729E-2</v>
      </c>
      <c r="W841" s="62"/>
      <c r="X841" s="62">
        <f ca="1">MAX(V841,OFFSET($X$4,B841,0))</f>
        <v>7.7908251553709729E-2</v>
      </c>
      <c r="Y841" s="60">
        <f t="shared" ca="1" si="172"/>
        <v>3227304.8342204047</v>
      </c>
      <c r="Z841" s="63">
        <f t="shared" ca="1" si="173"/>
        <v>0</v>
      </c>
      <c r="AA841" s="60">
        <f ca="1">MAX(0,Y841-T841*(1+OFFSET($V$4,B841,0))*D841)</f>
        <v>0</v>
      </c>
      <c r="AB841" s="63">
        <f ca="1">IF(OFFSET($Z$4,B841,0)=0,0,-OFFSET($Z$4,B841,0)/OFFSET($AA$4,B841,0)*AA841)</f>
        <v>0</v>
      </c>
      <c r="AC841" s="47">
        <f t="shared" ca="1" si="174"/>
        <v>3227304.8342204047</v>
      </c>
    </row>
    <row r="842" spans="1:29" x14ac:dyDescent="0.15">
      <c r="A842" s="58">
        <v>32307</v>
      </c>
      <c r="B842" s="65">
        <f>INT(A842/10000)</f>
        <v>3</v>
      </c>
      <c r="C842" s="58" t="s">
        <v>896</v>
      </c>
      <c r="D842" s="58">
        <v>4399</v>
      </c>
      <c r="E842" s="58">
        <v>0</v>
      </c>
      <c r="F842" s="58">
        <f t="shared" si="162"/>
        <v>7090.9253731343288</v>
      </c>
      <c r="G842" s="58"/>
      <c r="H842" s="17">
        <f t="shared" si="163"/>
        <v>1</v>
      </c>
      <c r="I842" s="17">
        <f t="shared" si="164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165"/>
        <v>0</v>
      </c>
      <c r="N842" s="21">
        <v>0</v>
      </c>
      <c r="O842" s="20">
        <f t="shared" si="166"/>
        <v>0</v>
      </c>
      <c r="P842" s="21">
        <f t="shared" si="167"/>
        <v>1</v>
      </c>
      <c r="Q842" s="22">
        <f t="shared" si="168"/>
        <v>0</v>
      </c>
      <c r="R842" s="59">
        <f ca="1">OFFSET($R$4,B842,0)/OFFSET($F$4,B842,0)*F842</f>
        <v>4416682.9239923386</v>
      </c>
      <c r="S842" s="60">
        <f t="shared" ca="1" si="169"/>
        <v>4416682.9239923386</v>
      </c>
      <c r="T842" s="61">
        <v>926.7850226311316</v>
      </c>
      <c r="U842" s="61">
        <f t="shared" ca="1" si="170"/>
        <v>1004.0197599437005</v>
      </c>
      <c r="V842" s="62">
        <f t="shared" ca="1" si="171"/>
        <v>8.33361949390381E-2</v>
      </c>
      <c r="W842" s="62"/>
      <c r="X842" s="62">
        <f ca="1">MAX(V842,OFFSET($X$4,B842,0))</f>
        <v>8.33361949390381E-2</v>
      </c>
      <c r="Y842" s="60">
        <f t="shared" ca="1" si="172"/>
        <v>4416682.9239923377</v>
      </c>
      <c r="Z842" s="63">
        <f t="shared" ca="1" si="173"/>
        <v>0</v>
      </c>
      <c r="AA842" s="60">
        <f ca="1">MAX(0,Y842-T842*(1+OFFSET($V$4,B842,0))*D842)</f>
        <v>0</v>
      </c>
      <c r="AB842" s="63">
        <f ca="1">IF(OFFSET($Z$4,B842,0)=0,0,-OFFSET($Z$4,B842,0)/OFFSET($AA$4,B842,0)*AA842)</f>
        <v>0</v>
      </c>
      <c r="AC842" s="47">
        <f t="shared" ca="1" si="174"/>
        <v>4416682.9239923377</v>
      </c>
    </row>
    <row r="843" spans="1:29" x14ac:dyDescent="0.15">
      <c r="A843" s="58">
        <v>32308</v>
      </c>
      <c r="B843" s="65">
        <f>INT(A843/10000)</f>
        <v>3</v>
      </c>
      <c r="C843" s="58" t="s">
        <v>897</v>
      </c>
      <c r="D843" s="58">
        <v>1275</v>
      </c>
      <c r="E843" s="58">
        <v>0</v>
      </c>
      <c r="F843" s="58">
        <f t="shared" si="162"/>
        <v>2055.2238805970151</v>
      </c>
      <c r="G843" s="58"/>
      <c r="H843" s="17">
        <f t="shared" si="163"/>
        <v>1</v>
      </c>
      <c r="I843" s="17">
        <f t="shared" si="164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165"/>
        <v>0</v>
      </c>
      <c r="N843" s="21">
        <v>1544</v>
      </c>
      <c r="O843" s="20">
        <f t="shared" si="166"/>
        <v>544</v>
      </c>
      <c r="P843" s="21">
        <f t="shared" si="167"/>
        <v>1</v>
      </c>
      <c r="Q843" s="22">
        <f t="shared" si="168"/>
        <v>489.6</v>
      </c>
      <c r="R843" s="59">
        <f ca="1">OFFSET($R$4,B843,0)/OFFSET($F$4,B843,0)*F843</f>
        <v>1280125.1939282182</v>
      </c>
      <c r="S843" s="60">
        <f t="shared" ca="1" si="169"/>
        <v>1280614.7939282183</v>
      </c>
      <c r="T843" s="61">
        <v>927.26965080884327</v>
      </c>
      <c r="U843" s="61">
        <f t="shared" ca="1" si="170"/>
        <v>1004.4037599437006</v>
      </c>
      <c r="V843" s="62">
        <f t="shared" ca="1" si="171"/>
        <v>8.3184119169191328E-2</v>
      </c>
      <c r="W843" s="62"/>
      <c r="X843" s="62">
        <f ca="1">MAX(V843,OFFSET($X$4,B843,0))</f>
        <v>8.3184119169191328E-2</v>
      </c>
      <c r="Y843" s="60">
        <f t="shared" ca="1" si="172"/>
        <v>1280614.7939282181</v>
      </c>
      <c r="Z843" s="63">
        <f t="shared" ca="1" si="173"/>
        <v>0</v>
      </c>
      <c r="AA843" s="60">
        <f ca="1">MAX(0,Y843-T843*(1+OFFSET($V$4,B843,0))*D843)</f>
        <v>0</v>
      </c>
      <c r="AB843" s="63">
        <f ca="1">IF(OFFSET($Z$4,B843,0)=0,0,-OFFSET($Z$4,B843,0)/OFFSET($AA$4,B843,0)*AA843)</f>
        <v>0</v>
      </c>
      <c r="AC843" s="47">
        <f t="shared" ca="1" si="174"/>
        <v>1280614.7939282181</v>
      </c>
    </row>
    <row r="844" spans="1:29" x14ac:dyDescent="0.15">
      <c r="A844" s="58">
        <v>32309</v>
      </c>
      <c r="B844" s="65">
        <f>INT(A844/10000)</f>
        <v>3</v>
      </c>
      <c r="C844" s="58" t="s">
        <v>898</v>
      </c>
      <c r="D844" s="58">
        <v>1633</v>
      </c>
      <c r="E844" s="58">
        <v>0</v>
      </c>
      <c r="F844" s="58">
        <f t="shared" si="162"/>
        <v>2632.2985074626868</v>
      </c>
      <c r="G844" s="58"/>
      <c r="H844" s="17">
        <f t="shared" si="163"/>
        <v>1</v>
      </c>
      <c r="I844" s="17">
        <f t="shared" si="164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165"/>
        <v>0</v>
      </c>
      <c r="N844" s="21">
        <v>0</v>
      </c>
      <c r="O844" s="20">
        <f t="shared" si="166"/>
        <v>0</v>
      </c>
      <c r="P844" s="21">
        <f t="shared" si="167"/>
        <v>1</v>
      </c>
      <c r="Q844" s="22">
        <f t="shared" si="168"/>
        <v>0</v>
      </c>
      <c r="R844" s="59">
        <f ca="1">OFFSET($R$4,B844,0)/OFFSET($F$4,B844,0)*F844</f>
        <v>1639564.2679880629</v>
      </c>
      <c r="S844" s="60">
        <f t="shared" ca="1" si="169"/>
        <v>1639564.2679880629</v>
      </c>
      <c r="T844" s="61">
        <v>926.78502263113171</v>
      </c>
      <c r="U844" s="61">
        <f t="shared" ca="1" si="170"/>
        <v>1004.0197599437005</v>
      </c>
      <c r="V844" s="62">
        <f t="shared" ca="1" si="171"/>
        <v>8.33361949390381E-2</v>
      </c>
      <c r="W844" s="62"/>
      <c r="X844" s="62">
        <f ca="1">MAX(V844,OFFSET($X$4,B844,0))</f>
        <v>8.33361949390381E-2</v>
      </c>
      <c r="Y844" s="60">
        <f t="shared" ca="1" si="172"/>
        <v>1639564.2679880632</v>
      </c>
      <c r="Z844" s="63">
        <f t="shared" ca="1" si="173"/>
        <v>0</v>
      </c>
      <c r="AA844" s="60">
        <f ca="1">MAX(0,Y844-T844*(1+OFFSET($V$4,B844,0))*D844)</f>
        <v>0</v>
      </c>
      <c r="AB844" s="63">
        <f ca="1">IF(OFFSET($Z$4,B844,0)=0,0,-OFFSET($Z$4,B844,0)/OFFSET($AA$4,B844,0)*AA844)</f>
        <v>0</v>
      </c>
      <c r="AC844" s="47">
        <f t="shared" ca="1" si="174"/>
        <v>1639564.2679880632</v>
      </c>
    </row>
    <row r="845" spans="1:29" x14ac:dyDescent="0.15">
      <c r="A845" s="58">
        <v>32310</v>
      </c>
      <c r="B845" s="65">
        <f>INT(A845/10000)</f>
        <v>3</v>
      </c>
      <c r="C845" s="58" t="s">
        <v>899</v>
      </c>
      <c r="D845" s="58">
        <v>1019</v>
      </c>
      <c r="E845" s="58">
        <v>0</v>
      </c>
      <c r="F845" s="58">
        <f t="shared" si="162"/>
        <v>1642.5671641791046</v>
      </c>
      <c r="G845" s="58"/>
      <c r="H845" s="17">
        <f t="shared" si="163"/>
        <v>1</v>
      </c>
      <c r="I845" s="17">
        <f t="shared" si="164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165"/>
        <v>0</v>
      </c>
      <c r="N845" s="21">
        <v>0</v>
      </c>
      <c r="O845" s="20">
        <f t="shared" si="166"/>
        <v>0</v>
      </c>
      <c r="P845" s="21">
        <f t="shared" si="167"/>
        <v>1</v>
      </c>
      <c r="Q845" s="22">
        <f t="shared" si="168"/>
        <v>0</v>
      </c>
      <c r="R845" s="59">
        <f ca="1">OFFSET($R$4,B845,0)/OFFSET($F$4,B845,0)*F845</f>
        <v>1023096.1353826309</v>
      </c>
      <c r="S845" s="60">
        <f t="shared" ca="1" si="169"/>
        <v>1023096.1353826309</v>
      </c>
      <c r="T845" s="61">
        <v>926.7850226311316</v>
      </c>
      <c r="U845" s="61">
        <f t="shared" ca="1" si="170"/>
        <v>1004.0197599437006</v>
      </c>
      <c r="V845" s="62">
        <f t="shared" ca="1" si="171"/>
        <v>8.3336194939038322E-2</v>
      </c>
      <c r="W845" s="62"/>
      <c r="X845" s="62">
        <f ca="1">MAX(V845,OFFSET($X$4,B845,0))</f>
        <v>8.3336194939038322E-2</v>
      </c>
      <c r="Y845" s="60">
        <f t="shared" ca="1" si="172"/>
        <v>1023096.1353826309</v>
      </c>
      <c r="Z845" s="63">
        <f t="shared" ca="1" si="173"/>
        <v>0</v>
      </c>
      <c r="AA845" s="60">
        <f ca="1">MAX(0,Y845-T845*(1+OFFSET($V$4,B845,0))*D845)</f>
        <v>0</v>
      </c>
      <c r="AB845" s="63">
        <f ca="1">IF(OFFSET($Z$4,B845,0)=0,0,-OFFSET($Z$4,B845,0)/OFFSET($AA$4,B845,0)*AA845)</f>
        <v>0</v>
      </c>
      <c r="AC845" s="47">
        <f t="shared" ca="1" si="174"/>
        <v>1023096.1353826309</v>
      </c>
    </row>
    <row r="846" spans="1:29" x14ac:dyDescent="0.15">
      <c r="A846" s="58">
        <v>32311</v>
      </c>
      <c r="B846" s="65">
        <f>INT(A846/10000)</f>
        <v>3</v>
      </c>
      <c r="C846" s="58" t="s">
        <v>900</v>
      </c>
      <c r="D846" s="58">
        <v>1413</v>
      </c>
      <c r="E846" s="58">
        <v>0</v>
      </c>
      <c r="F846" s="58">
        <f t="shared" si="162"/>
        <v>2277.6716417910447</v>
      </c>
      <c r="G846" s="58"/>
      <c r="H846" s="17">
        <f t="shared" si="163"/>
        <v>1</v>
      </c>
      <c r="I846" s="17">
        <f t="shared" si="164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165"/>
        <v>0</v>
      </c>
      <c r="N846" s="21">
        <v>5345</v>
      </c>
      <c r="O846" s="20">
        <f t="shared" si="166"/>
        <v>4345</v>
      </c>
      <c r="P846" s="21">
        <f t="shared" si="167"/>
        <v>1</v>
      </c>
      <c r="Q846" s="22">
        <f t="shared" si="168"/>
        <v>3910.5</v>
      </c>
      <c r="R846" s="59">
        <f ca="1">OFFSET($R$4,B846,0)/OFFSET($F$4,B846,0)*F846</f>
        <v>1418679.9208004486</v>
      </c>
      <c r="S846" s="60">
        <f t="shared" ca="1" si="169"/>
        <v>1422590.4208004486</v>
      </c>
      <c r="T846" s="61">
        <v>930.83743326101171</v>
      </c>
      <c r="U846" s="61">
        <f t="shared" ca="1" si="170"/>
        <v>1006.7872758672672</v>
      </c>
      <c r="V846" s="62">
        <f t="shared" ca="1" si="171"/>
        <v>8.1593025691048648E-2</v>
      </c>
      <c r="W846" s="62"/>
      <c r="X846" s="62">
        <f ca="1">MAX(V846,OFFSET($X$4,B846,0))</f>
        <v>8.1593025691048648E-2</v>
      </c>
      <c r="Y846" s="60">
        <f t="shared" ca="1" si="172"/>
        <v>1422590.4208004486</v>
      </c>
      <c r="Z846" s="63">
        <f t="shared" ca="1" si="173"/>
        <v>0</v>
      </c>
      <c r="AA846" s="60">
        <f ca="1">MAX(0,Y846-T846*(1+OFFSET($V$4,B846,0))*D846)</f>
        <v>0</v>
      </c>
      <c r="AB846" s="63">
        <f ca="1">IF(OFFSET($Z$4,B846,0)=0,0,-OFFSET($Z$4,B846,0)/OFFSET($AA$4,B846,0)*AA846)</f>
        <v>0</v>
      </c>
      <c r="AC846" s="47">
        <f t="shared" ca="1" si="174"/>
        <v>1422590.4208004486</v>
      </c>
    </row>
    <row r="847" spans="1:29" x14ac:dyDescent="0.15">
      <c r="A847" s="58">
        <v>32312</v>
      </c>
      <c r="B847" s="65">
        <f>INT(A847/10000)</f>
        <v>3</v>
      </c>
      <c r="C847" s="58" t="s">
        <v>901</v>
      </c>
      <c r="D847" s="58">
        <v>1005</v>
      </c>
      <c r="E847" s="58">
        <v>0</v>
      </c>
      <c r="F847" s="58">
        <f t="shared" si="162"/>
        <v>1620</v>
      </c>
      <c r="G847" s="58"/>
      <c r="H847" s="17">
        <f t="shared" si="163"/>
        <v>1</v>
      </c>
      <c r="I847" s="17">
        <f t="shared" si="164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165"/>
        <v>0</v>
      </c>
      <c r="N847" s="21">
        <v>0</v>
      </c>
      <c r="O847" s="20">
        <f t="shared" si="166"/>
        <v>0</v>
      </c>
      <c r="P847" s="21">
        <f t="shared" si="167"/>
        <v>1</v>
      </c>
      <c r="Q847" s="22">
        <f t="shared" si="168"/>
        <v>0</v>
      </c>
      <c r="R847" s="59">
        <f ca="1">OFFSET($R$4,B847,0)/OFFSET($F$4,B847,0)*F847</f>
        <v>1009039.8587434189</v>
      </c>
      <c r="S847" s="60">
        <f t="shared" ca="1" si="169"/>
        <v>1009039.8587434189</v>
      </c>
      <c r="T847" s="61">
        <v>926.78502263113182</v>
      </c>
      <c r="U847" s="61">
        <f t="shared" ca="1" si="170"/>
        <v>1004.0197599437005</v>
      </c>
      <c r="V847" s="62">
        <f t="shared" ca="1" si="171"/>
        <v>8.3336194939037878E-2</v>
      </c>
      <c r="W847" s="62"/>
      <c r="X847" s="62">
        <f ca="1">MAX(V847,OFFSET($X$4,B847,0))</f>
        <v>8.3336194939037878E-2</v>
      </c>
      <c r="Y847" s="60">
        <f t="shared" ca="1" si="172"/>
        <v>1009039.8587434189</v>
      </c>
      <c r="Z847" s="63">
        <f t="shared" ca="1" si="173"/>
        <v>0</v>
      </c>
      <c r="AA847" s="60">
        <f ca="1">MAX(0,Y847-T847*(1+OFFSET($V$4,B847,0))*D847)</f>
        <v>0</v>
      </c>
      <c r="AB847" s="63">
        <f ca="1">IF(OFFSET($Z$4,B847,0)=0,0,-OFFSET($Z$4,B847,0)/OFFSET($AA$4,B847,0)*AA847)</f>
        <v>0</v>
      </c>
      <c r="AC847" s="47">
        <f t="shared" ca="1" si="174"/>
        <v>1009039.8587434189</v>
      </c>
    </row>
    <row r="848" spans="1:29" x14ac:dyDescent="0.15">
      <c r="A848" s="58">
        <v>32313</v>
      </c>
      <c r="B848" s="65">
        <f>INT(A848/10000)</f>
        <v>3</v>
      </c>
      <c r="C848" s="58" t="s">
        <v>902</v>
      </c>
      <c r="D848" s="58">
        <v>3238</v>
      </c>
      <c r="E848" s="58">
        <v>0</v>
      </c>
      <c r="F848" s="58">
        <f t="shared" si="162"/>
        <v>5219.4626865671644</v>
      </c>
      <c r="G848" s="58"/>
      <c r="H848" s="17">
        <f t="shared" si="163"/>
        <v>1</v>
      </c>
      <c r="I848" s="17">
        <f t="shared" si="164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165"/>
        <v>0</v>
      </c>
      <c r="N848" s="21">
        <v>0</v>
      </c>
      <c r="O848" s="20">
        <f t="shared" si="166"/>
        <v>0</v>
      </c>
      <c r="P848" s="21">
        <f t="shared" si="167"/>
        <v>1</v>
      </c>
      <c r="Q848" s="22">
        <f t="shared" si="168"/>
        <v>0</v>
      </c>
      <c r="R848" s="59">
        <f ca="1">OFFSET($R$4,B848,0)/OFFSET($F$4,B848,0)*F848</f>
        <v>3251015.982697702</v>
      </c>
      <c r="S848" s="60">
        <f t="shared" ca="1" si="169"/>
        <v>3251015.982697702</v>
      </c>
      <c r="T848" s="61">
        <v>926.78502263113182</v>
      </c>
      <c r="U848" s="61">
        <f t="shared" ca="1" si="170"/>
        <v>1004.0197599437005</v>
      </c>
      <c r="V848" s="62">
        <f t="shared" ca="1" si="171"/>
        <v>8.3336194939037878E-2</v>
      </c>
      <c r="W848" s="62"/>
      <c r="X848" s="62">
        <f ca="1">MAX(V848,OFFSET($X$4,B848,0))</f>
        <v>8.3336194939037878E-2</v>
      </c>
      <c r="Y848" s="60">
        <f t="shared" ca="1" si="172"/>
        <v>3251015.982697702</v>
      </c>
      <c r="Z848" s="63">
        <f t="shared" ca="1" si="173"/>
        <v>0</v>
      </c>
      <c r="AA848" s="60">
        <f ca="1">MAX(0,Y848-T848*(1+OFFSET($V$4,B848,0))*D848)</f>
        <v>0</v>
      </c>
      <c r="AB848" s="63">
        <f ca="1">IF(OFFSET($Z$4,B848,0)=0,0,-OFFSET($Z$4,B848,0)/OFFSET($AA$4,B848,0)*AA848)</f>
        <v>0</v>
      </c>
      <c r="AC848" s="47">
        <f t="shared" ca="1" si="174"/>
        <v>3251015.982697702</v>
      </c>
    </row>
    <row r="849" spans="1:29" x14ac:dyDescent="0.15">
      <c r="A849" s="58">
        <v>32314</v>
      </c>
      <c r="B849" s="65">
        <f>INT(A849/10000)</f>
        <v>3</v>
      </c>
      <c r="C849" s="58" t="s">
        <v>903</v>
      </c>
      <c r="D849" s="58">
        <v>2832</v>
      </c>
      <c r="E849" s="58">
        <v>0</v>
      </c>
      <c r="F849" s="58">
        <f t="shared" si="162"/>
        <v>4565.0149253731342</v>
      </c>
      <c r="G849" s="58"/>
      <c r="H849" s="17">
        <f t="shared" si="163"/>
        <v>1</v>
      </c>
      <c r="I849" s="17">
        <f t="shared" si="164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165"/>
        <v>0</v>
      </c>
      <c r="N849" s="21">
        <v>2922</v>
      </c>
      <c r="O849" s="20">
        <f t="shared" si="166"/>
        <v>1922</v>
      </c>
      <c r="P849" s="21">
        <f t="shared" si="167"/>
        <v>1</v>
      </c>
      <c r="Q849" s="22">
        <f t="shared" si="168"/>
        <v>1729.8</v>
      </c>
      <c r="R849" s="59">
        <f ca="1">OFFSET($R$4,B849,0)/OFFSET($F$4,B849,0)*F849</f>
        <v>2843383.9601605595</v>
      </c>
      <c r="S849" s="60">
        <f t="shared" ca="1" si="169"/>
        <v>2845113.7601605593</v>
      </c>
      <c r="T849" s="61">
        <v>928.59016349741682</v>
      </c>
      <c r="U849" s="61">
        <f t="shared" ca="1" si="170"/>
        <v>1004.6305650284461</v>
      </c>
      <c r="V849" s="62">
        <f t="shared" ca="1" si="171"/>
        <v>8.1888011008680817E-2</v>
      </c>
      <c r="W849" s="62"/>
      <c r="X849" s="62">
        <f ca="1">MAX(V849,OFFSET($X$4,B849,0))</f>
        <v>8.1888011008680817E-2</v>
      </c>
      <c r="Y849" s="60">
        <f t="shared" ca="1" si="172"/>
        <v>2845113.7601605589</v>
      </c>
      <c r="Z849" s="63">
        <f t="shared" ca="1" si="173"/>
        <v>0</v>
      </c>
      <c r="AA849" s="60">
        <f ca="1">MAX(0,Y849-T849*(1+OFFSET($V$4,B849,0))*D849)</f>
        <v>0</v>
      </c>
      <c r="AB849" s="63">
        <f ca="1">IF(OFFSET($Z$4,B849,0)=0,0,-OFFSET($Z$4,B849,0)/OFFSET($AA$4,B849,0)*AA849)</f>
        <v>0</v>
      </c>
      <c r="AC849" s="47">
        <f t="shared" ca="1" si="174"/>
        <v>2845113.7601605589</v>
      </c>
    </row>
    <row r="850" spans="1:29" x14ac:dyDescent="0.15">
      <c r="A850" s="58">
        <v>32315</v>
      </c>
      <c r="B850" s="65">
        <f>INT(A850/10000)</f>
        <v>3</v>
      </c>
      <c r="C850" s="58" t="s">
        <v>904</v>
      </c>
      <c r="D850" s="58">
        <v>2299</v>
      </c>
      <c r="E850" s="58">
        <v>0</v>
      </c>
      <c r="F850" s="58">
        <f t="shared" si="162"/>
        <v>3705.8507462686566</v>
      </c>
      <c r="G850" s="58"/>
      <c r="H850" s="17">
        <f t="shared" si="163"/>
        <v>1</v>
      </c>
      <c r="I850" s="17">
        <f t="shared" si="164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165"/>
        <v>0</v>
      </c>
      <c r="N850" s="21">
        <v>1335</v>
      </c>
      <c r="O850" s="20">
        <f t="shared" si="166"/>
        <v>335</v>
      </c>
      <c r="P850" s="21">
        <f t="shared" si="167"/>
        <v>1</v>
      </c>
      <c r="Q850" s="22">
        <f t="shared" si="168"/>
        <v>301.5</v>
      </c>
      <c r="R850" s="59">
        <f ca="1">OFFSET($R$4,B850,0)/OFFSET($F$4,B850,0)*F850</f>
        <v>2308241.4281105674</v>
      </c>
      <c r="S850" s="60">
        <f t="shared" ca="1" si="169"/>
        <v>2308542.9281105674</v>
      </c>
      <c r="T850" s="61">
        <v>928.6436917341299</v>
      </c>
      <c r="U850" s="61">
        <f t="shared" ca="1" si="170"/>
        <v>1004.150903919342</v>
      </c>
      <c r="V850" s="62">
        <f t="shared" ca="1" si="171"/>
        <v>8.1309131647910649E-2</v>
      </c>
      <c r="W850" s="62"/>
      <c r="X850" s="62">
        <f ca="1">MAX(V850,OFFSET($X$4,B850,0))</f>
        <v>8.1309131647910649E-2</v>
      </c>
      <c r="Y850" s="60">
        <f t="shared" ca="1" si="172"/>
        <v>2308542.9281105674</v>
      </c>
      <c r="Z850" s="63">
        <f t="shared" ca="1" si="173"/>
        <v>0</v>
      </c>
      <c r="AA850" s="60">
        <f ca="1">MAX(0,Y850-T850*(1+OFFSET($V$4,B850,0))*D850)</f>
        <v>0</v>
      </c>
      <c r="AB850" s="63">
        <f ca="1">IF(OFFSET($Z$4,B850,0)=0,0,-OFFSET($Z$4,B850,0)/OFFSET($AA$4,B850,0)*AA850)</f>
        <v>0</v>
      </c>
      <c r="AC850" s="47">
        <f t="shared" ca="1" si="174"/>
        <v>2308542.9281105674</v>
      </c>
    </row>
    <row r="851" spans="1:29" x14ac:dyDescent="0.15">
      <c r="A851" s="58">
        <v>32316</v>
      </c>
      <c r="B851" s="65">
        <f>INT(A851/10000)</f>
        <v>3</v>
      </c>
      <c r="C851" s="58" t="s">
        <v>905</v>
      </c>
      <c r="D851" s="58">
        <v>4011</v>
      </c>
      <c r="E851" s="58">
        <v>0</v>
      </c>
      <c r="F851" s="58">
        <f t="shared" si="162"/>
        <v>6465.4925373134329</v>
      </c>
      <c r="G851" s="58"/>
      <c r="H851" s="17">
        <f t="shared" si="163"/>
        <v>1</v>
      </c>
      <c r="I851" s="17">
        <f t="shared" si="164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165"/>
        <v>0</v>
      </c>
      <c r="N851" s="21">
        <v>5982</v>
      </c>
      <c r="O851" s="20">
        <f t="shared" si="166"/>
        <v>4982</v>
      </c>
      <c r="P851" s="21">
        <f t="shared" si="167"/>
        <v>1</v>
      </c>
      <c r="Q851" s="22">
        <f t="shared" si="168"/>
        <v>4483.8</v>
      </c>
      <c r="R851" s="59">
        <f ca="1">OFFSET($R$4,B851,0)/OFFSET($F$4,B851,0)*F851</f>
        <v>4027123.2571341824</v>
      </c>
      <c r="S851" s="60">
        <f t="shared" ca="1" si="169"/>
        <v>4031607.0571341822</v>
      </c>
      <c r="T851" s="61">
        <v>928.8152162711549</v>
      </c>
      <c r="U851" s="61">
        <f t="shared" ca="1" si="170"/>
        <v>1005.1376357851365</v>
      </c>
      <c r="V851" s="62">
        <f t="shared" ca="1" si="171"/>
        <v>8.2171801427185276E-2</v>
      </c>
      <c r="W851" s="62"/>
      <c r="X851" s="62">
        <f ca="1">MAX(V851,OFFSET($X$4,B851,0))</f>
        <v>8.2171801427185276E-2</v>
      </c>
      <c r="Y851" s="60">
        <f t="shared" ca="1" si="172"/>
        <v>4031607.0571341817</v>
      </c>
      <c r="Z851" s="63">
        <f t="shared" ca="1" si="173"/>
        <v>0</v>
      </c>
      <c r="AA851" s="60">
        <f ca="1">MAX(0,Y851-T851*(1+OFFSET($V$4,B851,0))*D851)</f>
        <v>0</v>
      </c>
      <c r="AB851" s="63">
        <f ca="1">IF(OFFSET($Z$4,B851,0)=0,0,-OFFSET($Z$4,B851,0)/OFFSET($AA$4,B851,0)*AA851)</f>
        <v>0</v>
      </c>
      <c r="AC851" s="47">
        <f t="shared" ca="1" si="174"/>
        <v>4031607.0571341817</v>
      </c>
    </row>
    <row r="852" spans="1:29" x14ac:dyDescent="0.15">
      <c r="A852" s="58">
        <v>32317</v>
      </c>
      <c r="B852" s="65">
        <f>INT(A852/10000)</f>
        <v>3</v>
      </c>
      <c r="C852" s="58" t="s">
        <v>906</v>
      </c>
      <c r="D852" s="58">
        <v>1049</v>
      </c>
      <c r="E852" s="58">
        <v>0</v>
      </c>
      <c r="F852" s="58">
        <f t="shared" ref="F852:F915" si="175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90.9253731343283</v>
      </c>
      <c r="G852" s="58"/>
      <c r="H852" s="17">
        <f t="shared" ref="H852:H915" si="176">IF(AND(E852=1,D852&lt;=20000),3,IF(D852&lt;=10000,1,IF(D852&lt;=20000,2,IF(D852&lt;=50000,3,4))))</f>
        <v>1</v>
      </c>
      <c r="I852" s="17">
        <f t="shared" ref="I852:I915" si="177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178">SUM(J852:L852)</f>
        <v>0</v>
      </c>
      <c r="N852" s="21">
        <v>0</v>
      </c>
      <c r="O852" s="20">
        <f t="shared" ref="O852:O915" si="179">MAX(N852-$O$3,0)</f>
        <v>0</v>
      </c>
      <c r="P852" s="21">
        <f t="shared" ref="P852:P915" si="180">IF(D852&lt;=9300,1,IF(D852&gt;10000,0,2))</f>
        <v>1</v>
      </c>
      <c r="Q852" s="22">
        <f t="shared" ref="Q852:Q915" si="181">IF(P852=0,0,IF(P852=1,O852*$Q$3,O852*$Q$3*(10000-D852)/700))</f>
        <v>0</v>
      </c>
      <c r="R852" s="59">
        <f ca="1">OFFSET($R$4,B852,0)/OFFSET($F$4,B852,0)*F852</f>
        <v>1053216.7281809417</v>
      </c>
      <c r="S852" s="60">
        <f t="shared" ref="S852:S915" ca="1" si="182">M852+Q852+R852</f>
        <v>1053216.7281809417</v>
      </c>
      <c r="T852" s="61">
        <v>926.78502263113182</v>
      </c>
      <c r="U852" s="61">
        <f t="shared" ref="U852:U915" ca="1" si="183">S852/D852</f>
        <v>1004.0197599437004</v>
      </c>
      <c r="V852" s="62">
        <f t="shared" ref="V852:V915" ca="1" si="184">U852/T852-1</f>
        <v>8.3336194939037878E-2</v>
      </c>
      <c r="W852" s="62"/>
      <c r="X852" s="62">
        <f ca="1">MAX(V852,OFFSET($X$4,B852,0))</f>
        <v>8.3336194939037878E-2</v>
      </c>
      <c r="Y852" s="60">
        <f t="shared" ref="Y852:Y915" ca="1" si="185">(T852*(1+X852))*D852</f>
        <v>1053216.7281809419</v>
      </c>
      <c r="Z852" s="63">
        <f t="shared" ref="Z852:Z915" ca="1" si="186">Y852-S852</f>
        <v>0</v>
      </c>
      <c r="AA852" s="60">
        <f ca="1">MAX(0,Y852-T852*(1+OFFSET($V$4,B852,0))*D852)</f>
        <v>0</v>
      </c>
      <c r="AB852" s="63">
        <f ca="1">IF(OFFSET($Z$4,B852,0)=0,0,-OFFSET($Z$4,B852,0)/OFFSET($AA$4,B852,0)*AA852)</f>
        <v>0</v>
      </c>
      <c r="AC852" s="47">
        <f t="shared" ca="1" si="174"/>
        <v>1053216.7281809419</v>
      </c>
    </row>
    <row r="853" spans="1:29" x14ac:dyDescent="0.15">
      <c r="A853" s="58">
        <v>32318</v>
      </c>
      <c r="B853" s="65">
        <f>INT(A853/10000)</f>
        <v>3</v>
      </c>
      <c r="C853" s="58" t="s">
        <v>907</v>
      </c>
      <c r="D853" s="58">
        <v>2729</v>
      </c>
      <c r="E853" s="58">
        <v>0</v>
      </c>
      <c r="F853" s="58">
        <f t="shared" si="175"/>
        <v>4398.9850746268658</v>
      </c>
      <c r="G853" s="58"/>
      <c r="H853" s="17">
        <f t="shared" si="176"/>
        <v>1</v>
      </c>
      <c r="I853" s="17">
        <f t="shared" si="177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178"/>
        <v>0</v>
      </c>
      <c r="N853" s="21">
        <v>0</v>
      </c>
      <c r="O853" s="20">
        <f t="shared" si="179"/>
        <v>0</v>
      </c>
      <c r="P853" s="21">
        <f t="shared" si="180"/>
        <v>1</v>
      </c>
      <c r="Q853" s="22">
        <f t="shared" si="181"/>
        <v>0</v>
      </c>
      <c r="R853" s="59">
        <f ca="1">OFFSET($R$4,B853,0)/OFFSET($F$4,B853,0)*F853</f>
        <v>2739969.9248863584</v>
      </c>
      <c r="S853" s="60">
        <f t="shared" ca="1" si="182"/>
        <v>2739969.9248863584</v>
      </c>
      <c r="T853" s="61">
        <v>926.73975736656848</v>
      </c>
      <c r="U853" s="61">
        <f t="shared" ca="1" si="183"/>
        <v>1004.0197599437004</v>
      </c>
      <c r="V853" s="62">
        <f t="shared" ca="1" si="184"/>
        <v>8.3389108930355338E-2</v>
      </c>
      <c r="W853" s="62"/>
      <c r="X853" s="62">
        <f ca="1">MAX(V853,OFFSET($X$4,B853,0))</f>
        <v>8.3389108930355338E-2</v>
      </c>
      <c r="Y853" s="60">
        <f t="shared" ca="1" si="185"/>
        <v>2739969.9248863584</v>
      </c>
      <c r="Z853" s="63">
        <f t="shared" ca="1" si="186"/>
        <v>0</v>
      </c>
      <c r="AA853" s="60">
        <f ca="1">MAX(0,Y853-T853*(1+OFFSET($V$4,B853,0))*D853)</f>
        <v>0</v>
      </c>
      <c r="AB853" s="63">
        <f ca="1">IF(OFFSET($Z$4,B853,0)=0,0,-OFFSET($Z$4,B853,0)/OFFSET($AA$4,B853,0)*AA853)</f>
        <v>0</v>
      </c>
      <c r="AC853" s="47">
        <f t="shared" ref="AC853:AC916" ca="1" si="187">Y853+AB853</f>
        <v>2739969.9248863584</v>
      </c>
    </row>
    <row r="854" spans="1:29" x14ac:dyDescent="0.15">
      <c r="A854" s="58">
        <v>32319</v>
      </c>
      <c r="B854" s="65">
        <f>INT(A854/10000)</f>
        <v>3</v>
      </c>
      <c r="C854" s="58" t="s">
        <v>908</v>
      </c>
      <c r="D854" s="58">
        <v>3089</v>
      </c>
      <c r="E854" s="58">
        <v>0</v>
      </c>
      <c r="F854" s="58">
        <f t="shared" si="175"/>
        <v>4979.2835820895525</v>
      </c>
      <c r="G854" s="58"/>
      <c r="H854" s="17">
        <f t="shared" si="176"/>
        <v>1</v>
      </c>
      <c r="I854" s="17">
        <f t="shared" si="177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178"/>
        <v>0</v>
      </c>
      <c r="N854" s="21">
        <v>3361</v>
      </c>
      <c r="O854" s="20">
        <f t="shared" si="179"/>
        <v>2361</v>
      </c>
      <c r="P854" s="21">
        <f t="shared" si="180"/>
        <v>1</v>
      </c>
      <c r="Q854" s="22">
        <f t="shared" si="181"/>
        <v>2124.9</v>
      </c>
      <c r="R854" s="59">
        <f ca="1">OFFSET($R$4,B854,0)/OFFSET($F$4,B854,0)*F854</f>
        <v>3101417.0384660908</v>
      </c>
      <c r="S854" s="60">
        <f t="shared" ca="1" si="182"/>
        <v>3103541.9384660907</v>
      </c>
      <c r="T854" s="61">
        <v>928.3762735153814</v>
      </c>
      <c r="U854" s="61">
        <f t="shared" ca="1" si="183"/>
        <v>1004.7076524655522</v>
      </c>
      <c r="V854" s="62">
        <f t="shared" ca="1" si="184"/>
        <v>8.2220303477958501E-2</v>
      </c>
      <c r="W854" s="62"/>
      <c r="X854" s="62">
        <f ca="1">MAX(V854,OFFSET($X$4,B854,0))</f>
        <v>8.2220303477958501E-2</v>
      </c>
      <c r="Y854" s="60">
        <f t="shared" ca="1" si="185"/>
        <v>3103541.9384660912</v>
      </c>
      <c r="Z854" s="63">
        <f t="shared" ca="1" si="186"/>
        <v>0</v>
      </c>
      <c r="AA854" s="60">
        <f ca="1">MAX(0,Y854-T854*(1+OFFSET($V$4,B854,0))*D854)</f>
        <v>0</v>
      </c>
      <c r="AB854" s="63">
        <f ca="1">IF(OFFSET($Z$4,B854,0)=0,0,-OFFSET($Z$4,B854,0)/OFFSET($AA$4,B854,0)*AA854)</f>
        <v>0</v>
      </c>
      <c r="AC854" s="47">
        <f t="shared" ca="1" si="187"/>
        <v>3103541.9384660912</v>
      </c>
    </row>
    <row r="855" spans="1:29" x14ac:dyDescent="0.15">
      <c r="A855" s="58">
        <v>32320</v>
      </c>
      <c r="B855" s="65">
        <f>INT(A855/10000)</f>
        <v>3</v>
      </c>
      <c r="C855" s="58" t="s">
        <v>909</v>
      </c>
      <c r="D855" s="58">
        <v>2106</v>
      </c>
      <c r="E855" s="58">
        <v>0</v>
      </c>
      <c r="F855" s="58">
        <f t="shared" si="175"/>
        <v>3394.7462686567164</v>
      </c>
      <c r="G855" s="58"/>
      <c r="H855" s="17">
        <f t="shared" si="176"/>
        <v>1</v>
      </c>
      <c r="I855" s="17">
        <f t="shared" si="177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178"/>
        <v>0</v>
      </c>
      <c r="N855" s="21">
        <v>0</v>
      </c>
      <c r="O855" s="20">
        <f t="shared" si="179"/>
        <v>0</v>
      </c>
      <c r="P855" s="21">
        <f t="shared" si="180"/>
        <v>1</v>
      </c>
      <c r="Q855" s="22">
        <f t="shared" si="181"/>
        <v>0</v>
      </c>
      <c r="R855" s="59">
        <f ca="1">OFFSET($R$4,B855,0)/OFFSET($F$4,B855,0)*F855</f>
        <v>2114465.614441433</v>
      </c>
      <c r="S855" s="60">
        <f t="shared" ca="1" si="182"/>
        <v>2114465.614441433</v>
      </c>
      <c r="T855" s="61">
        <v>926.7850226311316</v>
      </c>
      <c r="U855" s="61">
        <f t="shared" ca="1" si="183"/>
        <v>1004.0197599437004</v>
      </c>
      <c r="V855" s="62">
        <f t="shared" ca="1" si="184"/>
        <v>8.33361949390381E-2</v>
      </c>
      <c r="W855" s="62"/>
      <c r="X855" s="62">
        <f ca="1">MAX(V855,OFFSET($X$4,B855,0))</f>
        <v>8.33361949390381E-2</v>
      </c>
      <c r="Y855" s="60">
        <f t="shared" ca="1" si="185"/>
        <v>2114465.614441433</v>
      </c>
      <c r="Z855" s="63">
        <f t="shared" ca="1" si="186"/>
        <v>0</v>
      </c>
      <c r="AA855" s="60">
        <f ca="1">MAX(0,Y855-T855*(1+OFFSET($V$4,B855,0))*D855)</f>
        <v>0</v>
      </c>
      <c r="AB855" s="63">
        <f ca="1">IF(OFFSET($Z$4,B855,0)=0,0,-OFFSET($Z$4,B855,0)/OFFSET($AA$4,B855,0)*AA855)</f>
        <v>0</v>
      </c>
      <c r="AC855" s="47">
        <f t="shared" ca="1" si="187"/>
        <v>2114465.614441433</v>
      </c>
    </row>
    <row r="856" spans="1:29" x14ac:dyDescent="0.15">
      <c r="A856" s="58">
        <v>32321</v>
      </c>
      <c r="B856" s="65">
        <f>INT(A856/10000)</f>
        <v>3</v>
      </c>
      <c r="C856" s="58" t="s">
        <v>910</v>
      </c>
      <c r="D856" s="58">
        <v>670</v>
      </c>
      <c r="E856" s="58">
        <v>0</v>
      </c>
      <c r="F856" s="58">
        <f t="shared" si="175"/>
        <v>1080</v>
      </c>
      <c r="G856" s="58"/>
      <c r="H856" s="17">
        <f t="shared" si="176"/>
        <v>1</v>
      </c>
      <c r="I856" s="17">
        <f t="shared" si="177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178"/>
        <v>0</v>
      </c>
      <c r="N856" s="21">
        <v>2030</v>
      </c>
      <c r="O856" s="20">
        <f t="shared" si="179"/>
        <v>1030</v>
      </c>
      <c r="P856" s="21">
        <f t="shared" si="180"/>
        <v>1</v>
      </c>
      <c r="Q856" s="22">
        <f t="shared" si="181"/>
        <v>927</v>
      </c>
      <c r="R856" s="59">
        <f ca="1">OFFSET($R$4,B856,0)/OFFSET($F$4,B856,0)*F856</f>
        <v>672693.23916227929</v>
      </c>
      <c r="S856" s="60">
        <f t="shared" ca="1" si="182"/>
        <v>673620.23916227929</v>
      </c>
      <c r="T856" s="61">
        <v>930.03696664642268</v>
      </c>
      <c r="U856" s="61">
        <f t="shared" ca="1" si="183"/>
        <v>1005.4033420332527</v>
      </c>
      <c r="V856" s="62">
        <f t="shared" ca="1" si="184"/>
        <v>8.1035892216833272E-2</v>
      </c>
      <c r="W856" s="62"/>
      <c r="X856" s="62">
        <f ca="1">MAX(V856,OFFSET($X$4,B856,0))</f>
        <v>8.1035892216833272E-2</v>
      </c>
      <c r="Y856" s="60">
        <f t="shared" ca="1" si="185"/>
        <v>673620.23916227941</v>
      </c>
      <c r="Z856" s="63">
        <f t="shared" ca="1" si="186"/>
        <v>0</v>
      </c>
      <c r="AA856" s="60">
        <f ca="1">MAX(0,Y856-T856*(1+OFFSET($V$4,B856,0))*D856)</f>
        <v>0</v>
      </c>
      <c r="AB856" s="63">
        <f ca="1">IF(OFFSET($Z$4,B856,0)=0,0,-OFFSET($Z$4,B856,0)/OFFSET($AA$4,B856,0)*AA856)</f>
        <v>0</v>
      </c>
      <c r="AC856" s="47">
        <f t="shared" ca="1" si="187"/>
        <v>673620.23916227941</v>
      </c>
    </row>
    <row r="857" spans="1:29" x14ac:dyDescent="0.15">
      <c r="A857" s="58">
        <v>32322</v>
      </c>
      <c r="B857" s="65">
        <f>INT(A857/10000)</f>
        <v>3</v>
      </c>
      <c r="C857" s="58" t="s">
        <v>911</v>
      </c>
      <c r="D857" s="58">
        <v>521</v>
      </c>
      <c r="E857" s="58">
        <v>0</v>
      </c>
      <c r="F857" s="58">
        <f t="shared" si="175"/>
        <v>839.82089552238801</v>
      </c>
      <c r="G857" s="58"/>
      <c r="H857" s="17">
        <f t="shared" si="176"/>
        <v>1</v>
      </c>
      <c r="I857" s="17">
        <f t="shared" si="177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178"/>
        <v>0</v>
      </c>
      <c r="N857" s="21">
        <v>2306</v>
      </c>
      <c r="O857" s="20">
        <f t="shared" si="179"/>
        <v>1306</v>
      </c>
      <c r="P857" s="21">
        <f t="shared" si="180"/>
        <v>1</v>
      </c>
      <c r="Q857" s="22">
        <f t="shared" si="181"/>
        <v>1175.4000000000001</v>
      </c>
      <c r="R857" s="59">
        <f ca="1">OFFSET($R$4,B857,0)/OFFSET($F$4,B857,0)*F857</f>
        <v>523094.29493066791</v>
      </c>
      <c r="S857" s="60">
        <f t="shared" ca="1" si="182"/>
        <v>524269.69493066793</v>
      </c>
      <c r="T857" s="61">
        <v>929.54019590425253</v>
      </c>
      <c r="U857" s="61">
        <f t="shared" ca="1" si="183"/>
        <v>1006.2758060089595</v>
      </c>
      <c r="V857" s="62">
        <f t="shared" ca="1" si="184"/>
        <v>8.2552223607779585E-2</v>
      </c>
      <c r="W857" s="62"/>
      <c r="X857" s="62">
        <f ca="1">MAX(V857,OFFSET($X$4,B857,0))</f>
        <v>8.2552223607779585E-2</v>
      </c>
      <c r="Y857" s="60">
        <f t="shared" ca="1" si="185"/>
        <v>524269.69493066799</v>
      </c>
      <c r="Z857" s="63">
        <f t="shared" ca="1" si="186"/>
        <v>0</v>
      </c>
      <c r="AA857" s="60">
        <f ca="1">MAX(0,Y857-T857*(1+OFFSET($V$4,B857,0))*D857)</f>
        <v>0</v>
      </c>
      <c r="AB857" s="63">
        <f ca="1">IF(OFFSET($Z$4,B857,0)=0,0,-OFFSET($Z$4,B857,0)/OFFSET($AA$4,B857,0)*AA857)</f>
        <v>0</v>
      </c>
      <c r="AC857" s="47">
        <f t="shared" ca="1" si="187"/>
        <v>524269.69493066799</v>
      </c>
    </row>
    <row r="858" spans="1:29" x14ac:dyDescent="0.15">
      <c r="A858" s="58">
        <v>32323</v>
      </c>
      <c r="B858" s="65">
        <f>INT(A858/10000)</f>
        <v>3</v>
      </c>
      <c r="C858" s="58" t="s">
        <v>912</v>
      </c>
      <c r="D858" s="58">
        <v>2478</v>
      </c>
      <c r="E858" s="58">
        <v>0</v>
      </c>
      <c r="F858" s="58">
        <f t="shared" si="175"/>
        <v>3994.3880597014927</v>
      </c>
      <c r="G858" s="58"/>
      <c r="H858" s="17">
        <f t="shared" si="176"/>
        <v>1</v>
      </c>
      <c r="I858" s="17">
        <f t="shared" si="177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178"/>
        <v>0</v>
      </c>
      <c r="N858" s="21">
        <v>0</v>
      </c>
      <c r="O858" s="20">
        <f t="shared" si="179"/>
        <v>0</v>
      </c>
      <c r="P858" s="21">
        <f t="shared" si="180"/>
        <v>1</v>
      </c>
      <c r="Q858" s="22">
        <f t="shared" si="181"/>
        <v>0</v>
      </c>
      <c r="R858" s="59">
        <f ca="1">OFFSET($R$4,B858,0)/OFFSET($F$4,B858,0)*F858</f>
        <v>2487960.9651404899</v>
      </c>
      <c r="S858" s="60">
        <f t="shared" ca="1" si="182"/>
        <v>2487960.9651404899</v>
      </c>
      <c r="T858" s="61">
        <v>926.81741964356343</v>
      </c>
      <c r="U858" s="61">
        <f t="shared" ca="1" si="183"/>
        <v>1004.0197599437005</v>
      </c>
      <c r="V858" s="62">
        <f t="shared" ca="1" si="184"/>
        <v>8.3298326794319033E-2</v>
      </c>
      <c r="W858" s="62"/>
      <c r="X858" s="62">
        <f ca="1">MAX(V858,OFFSET($X$4,B858,0))</f>
        <v>8.3298326794319033E-2</v>
      </c>
      <c r="Y858" s="60">
        <f t="shared" ca="1" si="185"/>
        <v>2487960.9651404899</v>
      </c>
      <c r="Z858" s="63">
        <f t="shared" ca="1" si="186"/>
        <v>0</v>
      </c>
      <c r="AA858" s="60">
        <f ca="1">MAX(0,Y858-T858*(1+OFFSET($V$4,B858,0))*D858)</f>
        <v>0</v>
      </c>
      <c r="AB858" s="63">
        <f ca="1">IF(OFFSET($Z$4,B858,0)=0,0,-OFFSET($Z$4,B858,0)/OFFSET($AA$4,B858,0)*AA858)</f>
        <v>0</v>
      </c>
      <c r="AC858" s="47">
        <f t="shared" ca="1" si="187"/>
        <v>2487960.9651404899</v>
      </c>
    </row>
    <row r="859" spans="1:29" x14ac:dyDescent="0.15">
      <c r="A859" s="58">
        <v>32324</v>
      </c>
      <c r="B859" s="65">
        <f>INT(A859/10000)</f>
        <v>3</v>
      </c>
      <c r="C859" s="58" t="s">
        <v>913</v>
      </c>
      <c r="D859" s="58">
        <v>453</v>
      </c>
      <c r="E859" s="58">
        <v>0</v>
      </c>
      <c r="F859" s="58">
        <f t="shared" si="175"/>
        <v>730.20895522388059</v>
      </c>
      <c r="G859" s="58"/>
      <c r="H859" s="17">
        <f t="shared" si="176"/>
        <v>1</v>
      </c>
      <c r="I859" s="17">
        <f t="shared" si="177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178"/>
        <v>0</v>
      </c>
      <c r="N859" s="21">
        <v>4035</v>
      </c>
      <c r="O859" s="20">
        <f t="shared" si="179"/>
        <v>3035</v>
      </c>
      <c r="P859" s="21">
        <f t="shared" si="180"/>
        <v>1</v>
      </c>
      <c r="Q859" s="22">
        <f t="shared" si="181"/>
        <v>2731.5</v>
      </c>
      <c r="R859" s="59">
        <f ca="1">OFFSET($R$4,B859,0)/OFFSET($F$4,B859,0)*F859</f>
        <v>454820.95125449629</v>
      </c>
      <c r="S859" s="60">
        <f t="shared" ca="1" si="182"/>
        <v>457552.45125449629</v>
      </c>
      <c r="T859" s="61">
        <v>936.67140086234883</v>
      </c>
      <c r="U859" s="61">
        <f t="shared" ca="1" si="183"/>
        <v>1010.0495612682038</v>
      </c>
      <c r="V859" s="62">
        <f t="shared" ca="1" si="184"/>
        <v>7.8339277080840874E-2</v>
      </c>
      <c r="W859" s="62"/>
      <c r="X859" s="62">
        <f ca="1">MAX(V859,OFFSET($X$4,B859,0))</f>
        <v>7.8339277080840874E-2</v>
      </c>
      <c r="Y859" s="60">
        <f t="shared" ca="1" si="185"/>
        <v>457552.45125449629</v>
      </c>
      <c r="Z859" s="63">
        <f t="shared" ca="1" si="186"/>
        <v>0</v>
      </c>
      <c r="AA859" s="60">
        <f ca="1">MAX(0,Y859-T859*(1+OFFSET($V$4,B859,0))*D859)</f>
        <v>0</v>
      </c>
      <c r="AB859" s="63">
        <f ca="1">IF(OFFSET($Z$4,B859,0)=0,0,-OFFSET($Z$4,B859,0)/OFFSET($AA$4,B859,0)*AA859)</f>
        <v>0</v>
      </c>
      <c r="AC859" s="47">
        <f t="shared" ca="1" si="187"/>
        <v>457552.45125449629</v>
      </c>
    </row>
    <row r="860" spans="1:29" x14ac:dyDescent="0.15">
      <c r="A860" s="58">
        <v>32325</v>
      </c>
      <c r="B860" s="65">
        <f>INT(A860/10000)</f>
        <v>3</v>
      </c>
      <c r="C860" s="58" t="s">
        <v>914</v>
      </c>
      <c r="D860" s="58">
        <v>1180</v>
      </c>
      <c r="E860" s="58">
        <v>0</v>
      </c>
      <c r="F860" s="58">
        <f t="shared" si="175"/>
        <v>1902.0895522388059</v>
      </c>
      <c r="G860" s="58"/>
      <c r="H860" s="17">
        <f t="shared" si="176"/>
        <v>1</v>
      </c>
      <c r="I860" s="17">
        <f t="shared" si="177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178"/>
        <v>0</v>
      </c>
      <c r="N860" s="21">
        <v>1004</v>
      </c>
      <c r="O860" s="20">
        <f t="shared" si="179"/>
        <v>4</v>
      </c>
      <c r="P860" s="21">
        <f t="shared" si="180"/>
        <v>1</v>
      </c>
      <c r="Q860" s="22">
        <f t="shared" si="181"/>
        <v>3.6</v>
      </c>
      <c r="R860" s="59">
        <f ca="1">OFFSET($R$4,B860,0)/OFFSET($F$4,B860,0)*F860</f>
        <v>1184743.3167335666</v>
      </c>
      <c r="S860" s="60">
        <f t="shared" ca="1" si="182"/>
        <v>1184746.9167335667</v>
      </c>
      <c r="T860" s="61">
        <v>927.64676725677361</v>
      </c>
      <c r="U860" s="61">
        <f t="shared" ca="1" si="183"/>
        <v>1004.0228107911582</v>
      </c>
      <c r="V860" s="62">
        <f t="shared" ca="1" si="184"/>
        <v>8.2333110220653261E-2</v>
      </c>
      <c r="W860" s="62"/>
      <c r="X860" s="62">
        <f ca="1">MAX(V860,OFFSET($X$4,B860,0))</f>
        <v>8.2333110220653261E-2</v>
      </c>
      <c r="Y860" s="60">
        <f t="shared" ca="1" si="185"/>
        <v>1184746.9167335667</v>
      </c>
      <c r="Z860" s="63">
        <f t="shared" ca="1" si="186"/>
        <v>0</v>
      </c>
      <c r="AA860" s="60">
        <f ca="1">MAX(0,Y860-T860*(1+OFFSET($V$4,B860,0))*D860)</f>
        <v>0</v>
      </c>
      <c r="AB860" s="63">
        <f ca="1">IF(OFFSET($Z$4,B860,0)=0,0,-OFFSET($Z$4,B860,0)/OFFSET($AA$4,B860,0)*AA860)</f>
        <v>0</v>
      </c>
      <c r="AC860" s="47">
        <f t="shared" ca="1" si="187"/>
        <v>1184746.9167335667</v>
      </c>
    </row>
    <row r="861" spans="1:29" x14ac:dyDescent="0.15">
      <c r="A861" s="58">
        <v>32326</v>
      </c>
      <c r="B861" s="65">
        <f>INT(A861/10000)</f>
        <v>3</v>
      </c>
      <c r="C861" s="58" t="s">
        <v>915</v>
      </c>
      <c r="D861" s="58">
        <v>921</v>
      </c>
      <c r="E861" s="58">
        <v>0</v>
      </c>
      <c r="F861" s="58">
        <f t="shared" si="175"/>
        <v>1484.5970149253731</v>
      </c>
      <c r="G861" s="58"/>
      <c r="H861" s="17">
        <f t="shared" si="176"/>
        <v>1</v>
      </c>
      <c r="I861" s="17">
        <f t="shared" si="177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178"/>
        <v>0</v>
      </c>
      <c r="N861" s="21">
        <v>0</v>
      </c>
      <c r="O861" s="20">
        <f t="shared" si="179"/>
        <v>0</v>
      </c>
      <c r="P861" s="21">
        <f t="shared" si="180"/>
        <v>1</v>
      </c>
      <c r="Q861" s="22">
        <f t="shared" si="181"/>
        <v>0</v>
      </c>
      <c r="R861" s="59">
        <f ca="1">OFFSET($R$4,B861,0)/OFFSET($F$4,B861,0)*F861</f>
        <v>924702.1989081481</v>
      </c>
      <c r="S861" s="60">
        <f t="shared" ca="1" si="182"/>
        <v>924702.1989081481</v>
      </c>
      <c r="T861" s="61">
        <v>926.78502263113148</v>
      </c>
      <c r="U861" s="61">
        <f t="shared" ca="1" si="183"/>
        <v>1004.0197599437005</v>
      </c>
      <c r="V861" s="62">
        <f t="shared" ca="1" si="184"/>
        <v>8.3336194939038322E-2</v>
      </c>
      <c r="W861" s="62"/>
      <c r="X861" s="62">
        <f ca="1">MAX(V861,OFFSET($X$4,B861,0))</f>
        <v>8.3336194939038322E-2</v>
      </c>
      <c r="Y861" s="60">
        <f t="shared" ca="1" si="185"/>
        <v>924702.1989081481</v>
      </c>
      <c r="Z861" s="63">
        <f t="shared" ca="1" si="186"/>
        <v>0</v>
      </c>
      <c r="AA861" s="60">
        <f ca="1">MAX(0,Y861-T861*(1+OFFSET($V$4,B861,0))*D861)</f>
        <v>0</v>
      </c>
      <c r="AB861" s="63">
        <f ca="1">IF(OFFSET($Z$4,B861,0)=0,0,-OFFSET($Z$4,B861,0)/OFFSET($AA$4,B861,0)*AA861)</f>
        <v>0</v>
      </c>
      <c r="AC861" s="47">
        <f t="shared" ca="1" si="187"/>
        <v>924702.1989081481</v>
      </c>
    </row>
    <row r="862" spans="1:29" x14ac:dyDescent="0.15">
      <c r="A862" s="58">
        <v>32327</v>
      </c>
      <c r="B862" s="65">
        <f>INT(A862/10000)</f>
        <v>3</v>
      </c>
      <c r="C862" s="58" t="s">
        <v>916</v>
      </c>
      <c r="D862" s="58">
        <v>5229</v>
      </c>
      <c r="E862" s="58">
        <v>0</v>
      </c>
      <c r="F862" s="58">
        <f t="shared" si="175"/>
        <v>8428.8358208955215</v>
      </c>
      <c r="G862" s="58"/>
      <c r="H862" s="17">
        <f t="shared" si="176"/>
        <v>1</v>
      </c>
      <c r="I862" s="17">
        <f t="shared" si="177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178"/>
        <v>0</v>
      </c>
      <c r="N862" s="21">
        <v>0</v>
      </c>
      <c r="O862" s="20">
        <f t="shared" si="179"/>
        <v>0</v>
      </c>
      <c r="P862" s="21">
        <f t="shared" si="180"/>
        <v>1</v>
      </c>
      <c r="Q862" s="22">
        <f t="shared" si="181"/>
        <v>0</v>
      </c>
      <c r="R862" s="59">
        <f ca="1">OFFSET($R$4,B862,0)/OFFSET($F$4,B862,0)*F862</f>
        <v>5250019.3247456094</v>
      </c>
      <c r="S862" s="60">
        <f t="shared" ca="1" si="182"/>
        <v>5250019.3247456094</v>
      </c>
      <c r="T862" s="61">
        <v>926.73975736656826</v>
      </c>
      <c r="U862" s="61">
        <f t="shared" ca="1" si="183"/>
        <v>1004.0197599437004</v>
      </c>
      <c r="V862" s="62">
        <f t="shared" ca="1" si="184"/>
        <v>8.338910893035556E-2</v>
      </c>
      <c r="W862" s="62"/>
      <c r="X862" s="62">
        <f ca="1">MAX(V862,OFFSET($X$4,B862,0))</f>
        <v>8.338910893035556E-2</v>
      </c>
      <c r="Y862" s="60">
        <f t="shared" ca="1" si="185"/>
        <v>5250019.3247456085</v>
      </c>
      <c r="Z862" s="63">
        <f t="shared" ca="1" si="186"/>
        <v>0</v>
      </c>
      <c r="AA862" s="60">
        <f ca="1">MAX(0,Y862-T862*(1+OFFSET($V$4,B862,0))*D862)</f>
        <v>0</v>
      </c>
      <c r="AB862" s="63">
        <f ca="1">IF(OFFSET($Z$4,B862,0)=0,0,-OFFSET($Z$4,B862,0)/OFFSET($AA$4,B862,0)*AA862)</f>
        <v>0</v>
      </c>
      <c r="AC862" s="47">
        <f t="shared" ca="1" si="187"/>
        <v>5250019.3247456085</v>
      </c>
    </row>
    <row r="863" spans="1:29" x14ac:dyDescent="0.15">
      <c r="A863" s="58">
        <v>32330</v>
      </c>
      <c r="B863" s="65">
        <f>INT(A863/10000)</f>
        <v>3</v>
      </c>
      <c r="C863" s="58" t="s">
        <v>917</v>
      </c>
      <c r="D863" s="58">
        <v>3737</v>
      </c>
      <c r="E863" s="58">
        <v>0</v>
      </c>
      <c r="F863" s="58">
        <f t="shared" si="175"/>
        <v>6023.8208955223881</v>
      </c>
      <c r="G863" s="58"/>
      <c r="H863" s="17">
        <f t="shared" si="176"/>
        <v>1</v>
      </c>
      <c r="I863" s="17">
        <f t="shared" si="177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178"/>
        <v>0</v>
      </c>
      <c r="N863" s="21">
        <v>0</v>
      </c>
      <c r="O863" s="20">
        <f t="shared" si="179"/>
        <v>0</v>
      </c>
      <c r="P863" s="21">
        <f t="shared" si="180"/>
        <v>1</v>
      </c>
      <c r="Q863" s="22">
        <f t="shared" si="181"/>
        <v>0</v>
      </c>
      <c r="R863" s="59">
        <f ca="1">OFFSET($R$4,B863,0)/OFFSET($F$4,B863,0)*F863</f>
        <v>3752021.8429096085</v>
      </c>
      <c r="S863" s="60">
        <f t="shared" ca="1" si="182"/>
        <v>3752021.8429096085</v>
      </c>
      <c r="T863" s="61">
        <v>926.74958767524936</v>
      </c>
      <c r="U863" s="61">
        <f t="shared" ca="1" si="183"/>
        <v>1004.0197599437005</v>
      </c>
      <c r="V863" s="62">
        <f t="shared" ca="1" si="184"/>
        <v>8.3377617099656076E-2</v>
      </c>
      <c r="W863" s="62"/>
      <c r="X863" s="62">
        <f ca="1">MAX(V863,OFFSET($X$4,B863,0))</f>
        <v>8.3377617099656076E-2</v>
      </c>
      <c r="Y863" s="60">
        <f t="shared" ca="1" si="185"/>
        <v>3752021.8429096085</v>
      </c>
      <c r="Z863" s="63">
        <f t="shared" ca="1" si="186"/>
        <v>0</v>
      </c>
      <c r="AA863" s="60">
        <f ca="1">MAX(0,Y863-T863*(1+OFFSET($V$4,B863,0))*D863)</f>
        <v>0</v>
      </c>
      <c r="AB863" s="63">
        <f ca="1">IF(OFFSET($Z$4,B863,0)=0,0,-OFFSET($Z$4,B863,0)/OFFSET($AA$4,B863,0)*AA863)</f>
        <v>0</v>
      </c>
      <c r="AC863" s="47">
        <f t="shared" ca="1" si="187"/>
        <v>3752021.8429096085</v>
      </c>
    </row>
    <row r="864" spans="1:29" x14ac:dyDescent="0.15">
      <c r="A864" s="58">
        <v>32331</v>
      </c>
      <c r="B864" s="65">
        <f>INT(A864/10000)</f>
        <v>3</v>
      </c>
      <c r="C864" s="58" t="s">
        <v>918</v>
      </c>
      <c r="D864" s="58">
        <v>1516</v>
      </c>
      <c r="E864" s="58">
        <v>0</v>
      </c>
      <c r="F864" s="58">
        <f t="shared" si="175"/>
        <v>2443.7014925373132</v>
      </c>
      <c r="G864" s="58"/>
      <c r="H864" s="17">
        <f t="shared" si="176"/>
        <v>1</v>
      </c>
      <c r="I864" s="17">
        <f t="shared" si="177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178"/>
        <v>0</v>
      </c>
      <c r="N864" s="21">
        <v>0</v>
      </c>
      <c r="O864" s="20">
        <f t="shared" si="179"/>
        <v>0</v>
      </c>
      <c r="P864" s="21">
        <f t="shared" si="180"/>
        <v>1</v>
      </c>
      <c r="Q864" s="22">
        <f t="shared" si="181"/>
        <v>0</v>
      </c>
      <c r="R864" s="59">
        <f ca="1">OFFSET($R$4,B864,0)/OFFSET($F$4,B864,0)*F864</f>
        <v>1522093.9560746497</v>
      </c>
      <c r="S864" s="60">
        <f t="shared" ca="1" si="182"/>
        <v>1522093.9560746497</v>
      </c>
      <c r="T864" s="61">
        <v>926.50311654561983</v>
      </c>
      <c r="U864" s="61">
        <f t="shared" ca="1" si="183"/>
        <v>1004.0197599437004</v>
      </c>
      <c r="V864" s="62">
        <f t="shared" ca="1" si="184"/>
        <v>8.3665820453032058E-2</v>
      </c>
      <c r="W864" s="62"/>
      <c r="X864" s="62">
        <f ca="1">MAX(V864,OFFSET($X$4,B864,0))</f>
        <v>8.3665820453032058E-2</v>
      </c>
      <c r="Y864" s="60">
        <f t="shared" ca="1" si="185"/>
        <v>1522093.9560746495</v>
      </c>
      <c r="Z864" s="63">
        <f t="shared" ca="1" si="186"/>
        <v>0</v>
      </c>
      <c r="AA864" s="60">
        <f ca="1">MAX(0,Y864-T864*(1+OFFSET($V$4,B864,0))*D864)</f>
        <v>0</v>
      </c>
      <c r="AB864" s="63">
        <f ca="1">IF(OFFSET($Z$4,B864,0)=0,0,-OFFSET($Z$4,B864,0)/OFFSET($AA$4,B864,0)*AA864)</f>
        <v>0</v>
      </c>
      <c r="AC864" s="47">
        <f t="shared" ca="1" si="187"/>
        <v>1522093.9560746495</v>
      </c>
    </row>
    <row r="865" spans="1:29" x14ac:dyDescent="0.15">
      <c r="A865" s="58">
        <v>32332</v>
      </c>
      <c r="B865" s="65">
        <f>INT(A865/10000)</f>
        <v>3</v>
      </c>
      <c r="C865" s="58" t="s">
        <v>919</v>
      </c>
      <c r="D865" s="58">
        <v>2043</v>
      </c>
      <c r="E865" s="58">
        <v>0</v>
      </c>
      <c r="F865" s="58">
        <f t="shared" si="175"/>
        <v>3293.1940298507461</v>
      </c>
      <c r="G865" s="58"/>
      <c r="H865" s="17">
        <f t="shared" si="176"/>
        <v>1</v>
      </c>
      <c r="I865" s="17">
        <f t="shared" si="177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178"/>
        <v>0</v>
      </c>
      <c r="N865" s="21">
        <v>0</v>
      </c>
      <c r="O865" s="20">
        <f t="shared" si="179"/>
        <v>0</v>
      </c>
      <c r="P865" s="21">
        <f t="shared" si="180"/>
        <v>1</v>
      </c>
      <c r="Q865" s="22">
        <f t="shared" si="181"/>
        <v>0</v>
      </c>
      <c r="R865" s="59">
        <f ca="1">OFFSET($R$4,B865,0)/OFFSET($F$4,B865,0)*F865</f>
        <v>2051212.36956498</v>
      </c>
      <c r="S865" s="60">
        <f t="shared" ca="1" si="182"/>
        <v>2051212.36956498</v>
      </c>
      <c r="T865" s="61">
        <v>926.37008093985594</v>
      </c>
      <c r="U865" s="61">
        <f t="shared" ca="1" si="183"/>
        <v>1004.0197599437005</v>
      </c>
      <c r="V865" s="62">
        <f t="shared" ca="1" si="184"/>
        <v>8.3821445231763603E-2</v>
      </c>
      <c r="W865" s="62"/>
      <c r="X865" s="62">
        <f ca="1">MAX(V865,OFFSET($X$4,B865,0))</f>
        <v>8.3821445231763603E-2</v>
      </c>
      <c r="Y865" s="60">
        <f t="shared" ca="1" si="185"/>
        <v>2051212.36956498</v>
      </c>
      <c r="Z865" s="63">
        <f t="shared" ca="1" si="186"/>
        <v>0</v>
      </c>
      <c r="AA865" s="60">
        <f ca="1">MAX(0,Y865-T865*(1+OFFSET($V$4,B865,0))*D865)</f>
        <v>0</v>
      </c>
      <c r="AB865" s="63">
        <f ca="1">IF(OFFSET($Z$4,B865,0)=0,0,-OFFSET($Z$4,B865,0)/OFFSET($AA$4,B865,0)*AA865)</f>
        <v>0</v>
      </c>
      <c r="AC865" s="47">
        <f t="shared" ca="1" si="187"/>
        <v>2051212.36956498</v>
      </c>
    </row>
    <row r="866" spans="1:29" x14ac:dyDescent="0.15">
      <c r="A866" s="58">
        <v>32333</v>
      </c>
      <c r="B866" s="65">
        <f>INT(A866/10000)</f>
        <v>3</v>
      </c>
      <c r="C866" s="58" t="s">
        <v>920</v>
      </c>
      <c r="D866" s="58">
        <v>1150</v>
      </c>
      <c r="E866" s="58">
        <v>0</v>
      </c>
      <c r="F866" s="58">
        <f t="shared" si="175"/>
        <v>1853.7313432835822</v>
      </c>
      <c r="G866" s="58"/>
      <c r="H866" s="17">
        <f t="shared" si="176"/>
        <v>1</v>
      </c>
      <c r="I866" s="17">
        <f t="shared" si="177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178"/>
        <v>0</v>
      </c>
      <c r="N866" s="21">
        <v>3247</v>
      </c>
      <c r="O866" s="20">
        <f t="shared" si="179"/>
        <v>2247</v>
      </c>
      <c r="P866" s="21">
        <f t="shared" si="180"/>
        <v>1</v>
      </c>
      <c r="Q866" s="22">
        <f t="shared" si="181"/>
        <v>2022.3</v>
      </c>
      <c r="R866" s="59">
        <f ca="1">OFFSET($R$4,B866,0)/OFFSET($F$4,B866,0)*F866</f>
        <v>1154622.7239352555</v>
      </c>
      <c r="S866" s="60">
        <f t="shared" ca="1" si="182"/>
        <v>1156645.0239352556</v>
      </c>
      <c r="T866" s="61">
        <v>929.09535027279298</v>
      </c>
      <c r="U866" s="61">
        <f t="shared" ca="1" si="183"/>
        <v>1005.778281682831</v>
      </c>
      <c r="V866" s="62">
        <f t="shared" ca="1" si="184"/>
        <v>8.2535050237333651E-2</v>
      </c>
      <c r="W866" s="62"/>
      <c r="X866" s="62">
        <f ca="1">MAX(V866,OFFSET($X$4,B866,0))</f>
        <v>8.2535050237333651E-2</v>
      </c>
      <c r="Y866" s="60">
        <f t="shared" ca="1" si="185"/>
        <v>1156645.0239352558</v>
      </c>
      <c r="Z866" s="63">
        <f t="shared" ca="1" si="186"/>
        <v>0</v>
      </c>
      <c r="AA866" s="60">
        <f ca="1">MAX(0,Y866-T866*(1+OFFSET($V$4,B866,0))*D866)</f>
        <v>0</v>
      </c>
      <c r="AB866" s="63">
        <f ca="1">IF(OFFSET($Z$4,B866,0)=0,0,-OFFSET($Z$4,B866,0)/OFFSET($AA$4,B866,0)*AA866)</f>
        <v>0</v>
      </c>
      <c r="AC866" s="47">
        <f t="shared" ca="1" si="187"/>
        <v>1156645.0239352558</v>
      </c>
    </row>
    <row r="867" spans="1:29" x14ac:dyDescent="0.15">
      <c r="A867" s="58">
        <v>32334</v>
      </c>
      <c r="B867" s="65">
        <f>INT(A867/10000)</f>
        <v>3</v>
      </c>
      <c r="C867" s="58" t="s">
        <v>921</v>
      </c>
      <c r="D867" s="58">
        <v>1074</v>
      </c>
      <c r="E867" s="58">
        <v>0</v>
      </c>
      <c r="F867" s="58">
        <f t="shared" si="175"/>
        <v>1731.2238805970148</v>
      </c>
      <c r="G867" s="58"/>
      <c r="H867" s="17">
        <f t="shared" si="176"/>
        <v>1</v>
      </c>
      <c r="I867" s="17">
        <f t="shared" si="177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178"/>
        <v>0</v>
      </c>
      <c r="N867" s="21">
        <v>4889</v>
      </c>
      <c r="O867" s="20">
        <f t="shared" si="179"/>
        <v>3889</v>
      </c>
      <c r="P867" s="21">
        <f t="shared" si="180"/>
        <v>1</v>
      </c>
      <c r="Q867" s="22">
        <f t="shared" si="181"/>
        <v>3500.1</v>
      </c>
      <c r="R867" s="59">
        <f ca="1">OFFSET($R$4,B867,0)/OFFSET($F$4,B867,0)*F867</f>
        <v>1078317.2221795341</v>
      </c>
      <c r="S867" s="60">
        <f t="shared" ca="1" si="182"/>
        <v>1081817.3221795342</v>
      </c>
      <c r="T867" s="61">
        <v>931.8123305700243</v>
      </c>
      <c r="U867" s="61">
        <f t="shared" ca="1" si="183"/>
        <v>1007.2786984911864</v>
      </c>
      <c r="V867" s="62">
        <f t="shared" ca="1" si="184"/>
        <v>8.0988805841404332E-2</v>
      </c>
      <c r="W867" s="62"/>
      <c r="X867" s="62">
        <f ca="1">MAX(V867,OFFSET($X$4,B867,0))</f>
        <v>8.0988805841404332E-2</v>
      </c>
      <c r="Y867" s="60">
        <f t="shared" ca="1" si="185"/>
        <v>1081817.3221795342</v>
      </c>
      <c r="Z867" s="63">
        <f t="shared" ca="1" si="186"/>
        <v>0</v>
      </c>
      <c r="AA867" s="60">
        <f ca="1">MAX(0,Y867-T867*(1+OFFSET($V$4,B867,0))*D867)</f>
        <v>0</v>
      </c>
      <c r="AB867" s="63">
        <f ca="1">IF(OFFSET($Z$4,B867,0)=0,0,-OFFSET($Z$4,B867,0)/OFFSET($AA$4,B867,0)*AA867)</f>
        <v>0</v>
      </c>
      <c r="AC867" s="47">
        <f t="shared" ca="1" si="187"/>
        <v>1081817.3221795342</v>
      </c>
    </row>
    <row r="868" spans="1:29" x14ac:dyDescent="0.15">
      <c r="A868" s="58">
        <v>32335</v>
      </c>
      <c r="B868" s="65">
        <f>INT(A868/10000)</f>
        <v>3</v>
      </c>
      <c r="C868" s="58" t="s">
        <v>922</v>
      </c>
      <c r="D868" s="58">
        <v>1526</v>
      </c>
      <c r="E868" s="58">
        <v>0</v>
      </c>
      <c r="F868" s="58">
        <f t="shared" si="175"/>
        <v>2459.8208955223881</v>
      </c>
      <c r="G868" s="58"/>
      <c r="H868" s="17">
        <f t="shared" si="176"/>
        <v>1</v>
      </c>
      <c r="I868" s="17">
        <f t="shared" si="177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178"/>
        <v>0</v>
      </c>
      <c r="N868" s="21">
        <v>0</v>
      </c>
      <c r="O868" s="20">
        <f t="shared" si="179"/>
        <v>0</v>
      </c>
      <c r="P868" s="21">
        <f t="shared" si="180"/>
        <v>1</v>
      </c>
      <c r="Q868" s="22">
        <f t="shared" si="181"/>
        <v>0</v>
      </c>
      <c r="R868" s="59">
        <f ca="1">OFFSET($R$4,B868,0)/OFFSET($F$4,B868,0)*F868</f>
        <v>1532134.153674087</v>
      </c>
      <c r="S868" s="60">
        <f t="shared" ca="1" si="182"/>
        <v>1532134.153674087</v>
      </c>
      <c r="T868" s="61">
        <v>926.78502263113171</v>
      </c>
      <c r="U868" s="61">
        <f t="shared" ca="1" si="183"/>
        <v>1004.0197599437006</v>
      </c>
      <c r="V868" s="62">
        <f t="shared" ca="1" si="184"/>
        <v>8.33361949390381E-2</v>
      </c>
      <c r="W868" s="62"/>
      <c r="X868" s="62">
        <f ca="1">MAX(V868,OFFSET($X$4,B868,0))</f>
        <v>8.33361949390381E-2</v>
      </c>
      <c r="Y868" s="60">
        <f t="shared" ca="1" si="185"/>
        <v>1532134.153674087</v>
      </c>
      <c r="Z868" s="63">
        <f t="shared" ca="1" si="186"/>
        <v>0</v>
      </c>
      <c r="AA868" s="60">
        <f ca="1">MAX(0,Y868-T868*(1+OFFSET($V$4,B868,0))*D868)</f>
        <v>0</v>
      </c>
      <c r="AB868" s="63">
        <f ca="1">IF(OFFSET($Z$4,B868,0)=0,0,-OFFSET($Z$4,B868,0)/OFFSET($AA$4,B868,0)*AA868)</f>
        <v>0</v>
      </c>
      <c r="AC868" s="47">
        <f t="shared" ca="1" si="187"/>
        <v>1532134.153674087</v>
      </c>
    </row>
    <row r="869" spans="1:29" x14ac:dyDescent="0.15">
      <c r="A869" s="58">
        <v>32336</v>
      </c>
      <c r="B869" s="65">
        <f>INT(A869/10000)</f>
        <v>3</v>
      </c>
      <c r="C869" s="58" t="s">
        <v>923</v>
      </c>
      <c r="D869" s="58">
        <v>1883</v>
      </c>
      <c r="E869" s="58">
        <v>0</v>
      </c>
      <c r="F869" s="58">
        <f t="shared" si="175"/>
        <v>3035.2835820895521</v>
      </c>
      <c r="G869" s="58"/>
      <c r="H869" s="17">
        <f t="shared" si="176"/>
        <v>1</v>
      </c>
      <c r="I869" s="17">
        <f t="shared" si="177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178"/>
        <v>0</v>
      </c>
      <c r="N869" s="21">
        <v>0</v>
      </c>
      <c r="O869" s="20">
        <f t="shared" si="179"/>
        <v>0</v>
      </c>
      <c r="P869" s="21">
        <f t="shared" si="180"/>
        <v>1</v>
      </c>
      <c r="Q869" s="22">
        <f t="shared" si="181"/>
        <v>0</v>
      </c>
      <c r="R869" s="59">
        <f ca="1">OFFSET($R$4,B869,0)/OFFSET($F$4,B869,0)*F869</f>
        <v>1890569.2079739878</v>
      </c>
      <c r="S869" s="60">
        <f t="shared" ca="1" si="182"/>
        <v>1890569.2079739878</v>
      </c>
      <c r="T869" s="61">
        <v>926.7850226311316</v>
      </c>
      <c r="U869" s="61">
        <f t="shared" ca="1" si="183"/>
        <v>1004.0197599437004</v>
      </c>
      <c r="V869" s="62">
        <f t="shared" ca="1" si="184"/>
        <v>8.33361949390381E-2</v>
      </c>
      <c r="W869" s="62"/>
      <c r="X869" s="62">
        <f ca="1">MAX(V869,OFFSET($X$4,B869,0))</f>
        <v>8.33361949390381E-2</v>
      </c>
      <c r="Y869" s="60">
        <f t="shared" ca="1" si="185"/>
        <v>1890569.2079739878</v>
      </c>
      <c r="Z869" s="63">
        <f t="shared" ca="1" si="186"/>
        <v>0</v>
      </c>
      <c r="AA869" s="60">
        <f ca="1">MAX(0,Y869-T869*(1+OFFSET($V$4,B869,0))*D869)</f>
        <v>0</v>
      </c>
      <c r="AB869" s="63">
        <f ca="1">IF(OFFSET($Z$4,B869,0)=0,0,-OFFSET($Z$4,B869,0)/OFFSET($AA$4,B869,0)*AA869)</f>
        <v>0</v>
      </c>
      <c r="AC869" s="47">
        <f t="shared" ca="1" si="187"/>
        <v>1890569.2079739878</v>
      </c>
    </row>
    <row r="870" spans="1:29" x14ac:dyDescent="0.15">
      <c r="A870" s="58">
        <v>32337</v>
      </c>
      <c r="B870" s="65">
        <f>INT(A870/10000)</f>
        <v>3</v>
      </c>
      <c r="C870" s="58" t="s">
        <v>924</v>
      </c>
      <c r="D870" s="58">
        <v>4721</v>
      </c>
      <c r="E870" s="58">
        <v>0</v>
      </c>
      <c r="F870" s="58">
        <f t="shared" si="175"/>
        <v>7609.9701492537315</v>
      </c>
      <c r="G870" s="58"/>
      <c r="H870" s="17">
        <f t="shared" si="176"/>
        <v>1</v>
      </c>
      <c r="I870" s="17">
        <f t="shared" si="177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178"/>
        <v>0</v>
      </c>
      <c r="N870" s="21">
        <v>2151</v>
      </c>
      <c r="O870" s="20">
        <f t="shared" si="179"/>
        <v>1151</v>
      </c>
      <c r="P870" s="21">
        <f t="shared" si="180"/>
        <v>1</v>
      </c>
      <c r="Q870" s="22">
        <f t="shared" si="181"/>
        <v>1035.9000000000001</v>
      </c>
      <c r="R870" s="59">
        <f ca="1">OFFSET($R$4,B870,0)/OFFSET($F$4,B870,0)*F870</f>
        <v>4739977.28669421</v>
      </c>
      <c r="S870" s="60">
        <f t="shared" ca="1" si="182"/>
        <v>4741013.1866942104</v>
      </c>
      <c r="T870" s="61">
        <v>927.15112867885136</v>
      </c>
      <c r="U870" s="61">
        <f t="shared" ca="1" si="183"/>
        <v>1004.2391837945796</v>
      </c>
      <c r="V870" s="62">
        <f t="shared" ca="1" si="184"/>
        <v>8.3145080377106551E-2</v>
      </c>
      <c r="W870" s="62"/>
      <c r="X870" s="62">
        <f ca="1">MAX(V870,OFFSET($X$4,B870,0))</f>
        <v>8.3145080377106551E-2</v>
      </c>
      <c r="Y870" s="60">
        <f t="shared" ca="1" si="185"/>
        <v>4741013.1866942095</v>
      </c>
      <c r="Z870" s="63">
        <f t="shared" ca="1" si="186"/>
        <v>0</v>
      </c>
      <c r="AA870" s="60">
        <f ca="1">MAX(0,Y870-T870*(1+OFFSET($V$4,B870,0))*D870)</f>
        <v>0</v>
      </c>
      <c r="AB870" s="63">
        <f ca="1">IF(OFFSET($Z$4,B870,0)=0,0,-OFFSET($Z$4,B870,0)/OFFSET($AA$4,B870,0)*AA870)</f>
        <v>0</v>
      </c>
      <c r="AC870" s="47">
        <f t="shared" ca="1" si="187"/>
        <v>4741013.1866942095</v>
      </c>
    </row>
    <row r="871" spans="1:29" x14ac:dyDescent="0.15">
      <c r="A871" s="58">
        <v>32338</v>
      </c>
      <c r="B871" s="65">
        <f>INT(A871/10000)</f>
        <v>3</v>
      </c>
      <c r="C871" s="58" t="s">
        <v>925</v>
      </c>
      <c r="D871" s="58">
        <v>2083</v>
      </c>
      <c r="E871" s="58">
        <v>0</v>
      </c>
      <c r="F871" s="58">
        <f t="shared" si="175"/>
        <v>3357.6716417910447</v>
      </c>
      <c r="G871" s="58"/>
      <c r="H871" s="17">
        <f t="shared" si="176"/>
        <v>1</v>
      </c>
      <c r="I871" s="17">
        <f t="shared" si="177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178"/>
        <v>0</v>
      </c>
      <c r="N871" s="21">
        <v>0</v>
      </c>
      <c r="O871" s="20">
        <f t="shared" si="179"/>
        <v>0</v>
      </c>
      <c r="P871" s="21">
        <f t="shared" si="180"/>
        <v>1</v>
      </c>
      <c r="Q871" s="22">
        <f t="shared" si="181"/>
        <v>0</v>
      </c>
      <c r="R871" s="59">
        <f ca="1">OFFSET($R$4,B871,0)/OFFSET($F$4,B871,0)*F871</f>
        <v>2091373.1599627279</v>
      </c>
      <c r="S871" s="60">
        <f t="shared" ca="1" si="182"/>
        <v>2091373.1599627279</v>
      </c>
      <c r="T871" s="61">
        <v>926.78502263113171</v>
      </c>
      <c r="U871" s="61">
        <f t="shared" ca="1" si="183"/>
        <v>1004.0197599437004</v>
      </c>
      <c r="V871" s="62">
        <f t="shared" ca="1" si="184"/>
        <v>8.3336194939037878E-2</v>
      </c>
      <c r="W871" s="62"/>
      <c r="X871" s="62">
        <f ca="1">MAX(V871,OFFSET($X$4,B871,0))</f>
        <v>8.3336194939037878E-2</v>
      </c>
      <c r="Y871" s="60">
        <f t="shared" ca="1" si="185"/>
        <v>2091373.1599627279</v>
      </c>
      <c r="Z871" s="63">
        <f t="shared" ca="1" si="186"/>
        <v>0</v>
      </c>
      <c r="AA871" s="60">
        <f ca="1">MAX(0,Y871-T871*(1+OFFSET($V$4,B871,0))*D871)</f>
        <v>0</v>
      </c>
      <c r="AB871" s="63">
        <f ca="1">IF(OFFSET($Z$4,B871,0)=0,0,-OFFSET($Z$4,B871,0)/OFFSET($AA$4,B871,0)*AA871)</f>
        <v>0</v>
      </c>
      <c r="AC871" s="47">
        <f t="shared" ca="1" si="187"/>
        <v>2091373.1599627279</v>
      </c>
    </row>
    <row r="872" spans="1:29" x14ac:dyDescent="0.15">
      <c r="A872" s="58">
        <v>32501</v>
      </c>
      <c r="B872" s="65">
        <f>INT(A872/10000)</f>
        <v>3</v>
      </c>
      <c r="C872" s="58" t="s">
        <v>926</v>
      </c>
      <c r="D872" s="58">
        <v>1738</v>
      </c>
      <c r="E872" s="58">
        <v>0</v>
      </c>
      <c r="F872" s="58">
        <f t="shared" si="175"/>
        <v>2801.5522388059703</v>
      </c>
      <c r="G872" s="58"/>
      <c r="H872" s="17">
        <f t="shared" si="176"/>
        <v>1</v>
      </c>
      <c r="I872" s="17">
        <f t="shared" si="177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178"/>
        <v>0</v>
      </c>
      <c r="N872" s="21">
        <v>5182</v>
      </c>
      <c r="O872" s="20">
        <f t="shared" si="179"/>
        <v>4182</v>
      </c>
      <c r="P872" s="21">
        <f t="shared" si="180"/>
        <v>1</v>
      </c>
      <c r="Q872" s="22">
        <f t="shared" si="181"/>
        <v>3763.8</v>
      </c>
      <c r="R872" s="59">
        <f ca="1">OFFSET($R$4,B872,0)/OFFSET($F$4,B872,0)*F872</f>
        <v>1744986.3427821514</v>
      </c>
      <c r="S872" s="60">
        <f t="shared" ca="1" si="182"/>
        <v>1748750.1427821515</v>
      </c>
      <c r="T872" s="61">
        <v>928.14871145903817</v>
      </c>
      <c r="U872" s="61">
        <f t="shared" ca="1" si="183"/>
        <v>1006.1853525789134</v>
      </c>
      <c r="V872" s="62">
        <f t="shared" ca="1" si="184"/>
        <v>8.4077734695340522E-2</v>
      </c>
      <c r="W872" s="62"/>
      <c r="X872" s="62">
        <f ca="1">MAX(V872,OFFSET($X$4,B872,0))</f>
        <v>8.4077734695340522E-2</v>
      </c>
      <c r="Y872" s="60">
        <f t="shared" ca="1" si="185"/>
        <v>1748750.1427821515</v>
      </c>
      <c r="Z872" s="63">
        <f t="shared" ca="1" si="186"/>
        <v>0</v>
      </c>
      <c r="AA872" s="60">
        <f ca="1">MAX(0,Y872-T872*(1+OFFSET($V$4,B872,0))*D872)</f>
        <v>0</v>
      </c>
      <c r="AB872" s="63">
        <f ca="1">IF(OFFSET($Z$4,B872,0)=0,0,-OFFSET($Z$4,B872,0)/OFFSET($AA$4,B872,0)*AA872)</f>
        <v>0</v>
      </c>
      <c r="AC872" s="47">
        <f t="shared" ca="1" si="187"/>
        <v>1748750.1427821515</v>
      </c>
    </row>
    <row r="873" spans="1:29" x14ac:dyDescent="0.15">
      <c r="A873" s="58">
        <v>32502</v>
      </c>
      <c r="B873" s="65">
        <f>INT(A873/10000)</f>
        <v>3</v>
      </c>
      <c r="C873" s="58" t="s">
        <v>927</v>
      </c>
      <c r="D873" s="58">
        <v>1596</v>
      </c>
      <c r="E873" s="58">
        <v>0</v>
      </c>
      <c r="F873" s="58">
        <f t="shared" si="175"/>
        <v>2572.6567164179105</v>
      </c>
      <c r="G873" s="58"/>
      <c r="H873" s="17">
        <f t="shared" si="176"/>
        <v>1</v>
      </c>
      <c r="I873" s="17">
        <f t="shared" si="177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178"/>
        <v>0</v>
      </c>
      <c r="N873" s="21">
        <v>6821</v>
      </c>
      <c r="O873" s="20">
        <f t="shared" si="179"/>
        <v>5821</v>
      </c>
      <c r="P873" s="21">
        <f t="shared" si="180"/>
        <v>1</v>
      </c>
      <c r="Q873" s="22">
        <f t="shared" si="181"/>
        <v>5238.9000000000005</v>
      </c>
      <c r="R873" s="59">
        <f ca="1">OFFSET($R$4,B873,0)/OFFSET($F$4,B873,0)*F873</f>
        <v>1602415.5368701459</v>
      </c>
      <c r="S873" s="60">
        <f t="shared" ca="1" si="182"/>
        <v>1607654.4368701458</v>
      </c>
      <c r="T873" s="61">
        <v>929.26498396284273</v>
      </c>
      <c r="U873" s="61">
        <f t="shared" ca="1" si="183"/>
        <v>1007.3022787406929</v>
      </c>
      <c r="V873" s="62">
        <f t="shared" ca="1" si="184"/>
        <v>8.397744036911936E-2</v>
      </c>
      <c r="W873" s="62"/>
      <c r="X873" s="62">
        <f ca="1">MAX(V873,OFFSET($X$4,B873,0))</f>
        <v>8.397744036911936E-2</v>
      </c>
      <c r="Y873" s="60">
        <f t="shared" ca="1" si="185"/>
        <v>1607654.4368701461</v>
      </c>
      <c r="Z873" s="63">
        <f t="shared" ca="1" si="186"/>
        <v>0</v>
      </c>
      <c r="AA873" s="60">
        <f ca="1">MAX(0,Y873-T873*(1+OFFSET($V$4,B873,0))*D873)</f>
        <v>0</v>
      </c>
      <c r="AB873" s="63">
        <f ca="1">IF(OFFSET($Z$4,B873,0)=0,0,-OFFSET($Z$4,B873,0)/OFFSET($AA$4,B873,0)*AA873)</f>
        <v>0</v>
      </c>
      <c r="AC873" s="47">
        <f t="shared" ca="1" si="187"/>
        <v>1607654.4368701461</v>
      </c>
    </row>
    <row r="874" spans="1:29" x14ac:dyDescent="0.15">
      <c r="A874" s="58">
        <v>32503</v>
      </c>
      <c r="B874" s="65">
        <f>INT(A874/10000)</f>
        <v>3</v>
      </c>
      <c r="C874" s="58" t="s">
        <v>928</v>
      </c>
      <c r="D874" s="58">
        <v>349</v>
      </c>
      <c r="E874" s="58">
        <v>0</v>
      </c>
      <c r="F874" s="58">
        <f t="shared" si="175"/>
        <v>562.56716417910445</v>
      </c>
      <c r="G874" s="58"/>
      <c r="H874" s="17">
        <f t="shared" si="176"/>
        <v>1</v>
      </c>
      <c r="I874" s="17">
        <f t="shared" si="177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178"/>
        <v>0</v>
      </c>
      <c r="N874" s="21">
        <v>5834</v>
      </c>
      <c r="O874" s="20">
        <f t="shared" si="179"/>
        <v>4834</v>
      </c>
      <c r="P874" s="21">
        <f t="shared" si="180"/>
        <v>1</v>
      </c>
      <c r="Q874" s="22">
        <f t="shared" si="181"/>
        <v>4350.6000000000004</v>
      </c>
      <c r="R874" s="59">
        <f ca="1">OFFSET($R$4,B874,0)/OFFSET($F$4,B874,0)*F874</f>
        <v>350402.89622035145</v>
      </c>
      <c r="S874" s="60">
        <f t="shared" ca="1" si="182"/>
        <v>354753.49622035143</v>
      </c>
      <c r="T874" s="61">
        <v>940.57097135936363</v>
      </c>
      <c r="U874" s="61">
        <f t="shared" ca="1" si="183"/>
        <v>1016.4856625224969</v>
      </c>
      <c r="V874" s="62">
        <f t="shared" ca="1" si="184"/>
        <v>8.0711284395070582E-2</v>
      </c>
      <c r="W874" s="62"/>
      <c r="X874" s="62">
        <f ca="1">MAX(V874,OFFSET($X$4,B874,0))</f>
        <v>8.0711284395070582E-2</v>
      </c>
      <c r="Y874" s="60">
        <f t="shared" ca="1" si="185"/>
        <v>354753.49622035149</v>
      </c>
      <c r="Z874" s="63">
        <f t="shared" ca="1" si="186"/>
        <v>0</v>
      </c>
      <c r="AA874" s="60">
        <f ca="1">MAX(0,Y874-T874*(1+OFFSET($V$4,B874,0))*D874)</f>
        <v>0</v>
      </c>
      <c r="AB874" s="63">
        <f ca="1">IF(OFFSET($Z$4,B874,0)=0,0,-OFFSET($Z$4,B874,0)/OFFSET($AA$4,B874,0)*AA874)</f>
        <v>0</v>
      </c>
      <c r="AC874" s="47">
        <f t="shared" ca="1" si="187"/>
        <v>354753.49622035149</v>
      </c>
    </row>
    <row r="875" spans="1:29" x14ac:dyDescent="0.15">
      <c r="A875" s="58">
        <v>32504</v>
      </c>
      <c r="B875" s="65">
        <f>INT(A875/10000)</f>
        <v>3</v>
      </c>
      <c r="C875" s="58" t="s">
        <v>929</v>
      </c>
      <c r="D875" s="58">
        <v>1276</v>
      </c>
      <c r="E875" s="58">
        <v>0</v>
      </c>
      <c r="F875" s="58">
        <f t="shared" si="175"/>
        <v>2056.8358208955224</v>
      </c>
      <c r="G875" s="58"/>
      <c r="H875" s="17">
        <f t="shared" si="176"/>
        <v>1</v>
      </c>
      <c r="I875" s="17">
        <f t="shared" si="177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178"/>
        <v>0</v>
      </c>
      <c r="N875" s="21">
        <v>0</v>
      </c>
      <c r="O875" s="20">
        <f t="shared" si="179"/>
        <v>0</v>
      </c>
      <c r="P875" s="21">
        <f t="shared" si="180"/>
        <v>1</v>
      </c>
      <c r="Q875" s="22">
        <f t="shared" si="181"/>
        <v>0</v>
      </c>
      <c r="R875" s="59">
        <f ca="1">OFFSET($R$4,B875,0)/OFFSET($F$4,B875,0)*F875</f>
        <v>1281129.2136881617</v>
      </c>
      <c r="S875" s="60">
        <f t="shared" ca="1" si="182"/>
        <v>1281129.2136881617</v>
      </c>
      <c r="T875" s="61">
        <v>926.78502263113171</v>
      </c>
      <c r="U875" s="61">
        <f t="shared" ca="1" si="183"/>
        <v>1004.0197599437004</v>
      </c>
      <c r="V875" s="62">
        <f t="shared" ca="1" si="184"/>
        <v>8.3336194939037878E-2</v>
      </c>
      <c r="W875" s="62"/>
      <c r="X875" s="62">
        <f ca="1">MAX(V875,OFFSET($X$4,B875,0))</f>
        <v>8.3336194939037878E-2</v>
      </c>
      <c r="Y875" s="60">
        <f t="shared" ca="1" si="185"/>
        <v>1281129.2136881617</v>
      </c>
      <c r="Z875" s="63">
        <f t="shared" ca="1" si="186"/>
        <v>0</v>
      </c>
      <c r="AA875" s="60">
        <f ca="1">MAX(0,Y875-T875*(1+OFFSET($V$4,B875,0))*D875)</f>
        <v>0</v>
      </c>
      <c r="AB875" s="63">
        <f ca="1">IF(OFFSET($Z$4,B875,0)=0,0,-OFFSET($Z$4,B875,0)/OFFSET($AA$4,B875,0)*AA875)</f>
        <v>0</v>
      </c>
      <c r="AC875" s="47">
        <f t="shared" ca="1" si="187"/>
        <v>1281129.2136881617</v>
      </c>
    </row>
    <row r="876" spans="1:29" x14ac:dyDescent="0.15">
      <c r="A876" s="58">
        <v>32505</v>
      </c>
      <c r="B876" s="65">
        <f>INT(A876/10000)</f>
        <v>3</v>
      </c>
      <c r="C876" s="58" t="s">
        <v>930</v>
      </c>
      <c r="D876" s="58">
        <v>1816</v>
      </c>
      <c r="E876" s="58">
        <v>0</v>
      </c>
      <c r="F876" s="58">
        <f t="shared" si="175"/>
        <v>2927.2835820895521</v>
      </c>
      <c r="G876" s="58"/>
      <c r="H876" s="17">
        <f t="shared" si="176"/>
        <v>1</v>
      </c>
      <c r="I876" s="17">
        <f t="shared" si="177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178"/>
        <v>0</v>
      </c>
      <c r="N876" s="21">
        <v>1821</v>
      </c>
      <c r="O876" s="20">
        <f t="shared" si="179"/>
        <v>821</v>
      </c>
      <c r="P876" s="21">
        <f t="shared" si="180"/>
        <v>1</v>
      </c>
      <c r="Q876" s="22">
        <f t="shared" si="181"/>
        <v>738.9</v>
      </c>
      <c r="R876" s="59">
        <f ca="1">OFFSET($R$4,B876,0)/OFFSET($F$4,B876,0)*F876</f>
        <v>1823299.88405776</v>
      </c>
      <c r="S876" s="60">
        <f t="shared" ca="1" si="182"/>
        <v>1824038.7840577599</v>
      </c>
      <c r="T876" s="61">
        <v>927.66580171287376</v>
      </c>
      <c r="U876" s="61">
        <f t="shared" ca="1" si="183"/>
        <v>1004.4266432036123</v>
      </c>
      <c r="V876" s="62">
        <f t="shared" ca="1" si="184"/>
        <v>8.2746223207759373E-2</v>
      </c>
      <c r="W876" s="62"/>
      <c r="X876" s="62">
        <f ca="1">MAX(V876,OFFSET($X$4,B876,0))</f>
        <v>8.2746223207759373E-2</v>
      </c>
      <c r="Y876" s="60">
        <f t="shared" ca="1" si="185"/>
        <v>1824038.7840577599</v>
      </c>
      <c r="Z876" s="63">
        <f t="shared" ca="1" si="186"/>
        <v>0</v>
      </c>
      <c r="AA876" s="60">
        <f ca="1">MAX(0,Y876-T876*(1+OFFSET($V$4,B876,0))*D876)</f>
        <v>0</v>
      </c>
      <c r="AB876" s="63">
        <f ca="1">IF(OFFSET($Z$4,B876,0)=0,0,-OFFSET($Z$4,B876,0)/OFFSET($AA$4,B876,0)*AA876)</f>
        <v>0</v>
      </c>
      <c r="AC876" s="47">
        <f t="shared" ca="1" si="187"/>
        <v>1824038.7840577599</v>
      </c>
    </row>
    <row r="877" spans="1:29" x14ac:dyDescent="0.15">
      <c r="A877" s="58">
        <v>32506</v>
      </c>
      <c r="B877" s="65">
        <f>INT(A877/10000)</f>
        <v>3</v>
      </c>
      <c r="C877" s="58" t="s">
        <v>931</v>
      </c>
      <c r="D877" s="58">
        <v>854</v>
      </c>
      <c r="E877" s="58">
        <v>0</v>
      </c>
      <c r="F877" s="58">
        <f t="shared" si="175"/>
        <v>1376.5970149253731</v>
      </c>
      <c r="G877" s="58"/>
      <c r="H877" s="17">
        <f t="shared" si="176"/>
        <v>1</v>
      </c>
      <c r="I877" s="17">
        <f t="shared" si="177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178"/>
        <v>0</v>
      </c>
      <c r="N877" s="21">
        <v>0</v>
      </c>
      <c r="O877" s="20">
        <f t="shared" si="179"/>
        <v>0</v>
      </c>
      <c r="P877" s="21">
        <f t="shared" si="180"/>
        <v>1</v>
      </c>
      <c r="Q877" s="22">
        <f t="shared" si="181"/>
        <v>0</v>
      </c>
      <c r="R877" s="59">
        <f ca="1">OFFSET($R$4,B877,0)/OFFSET($F$4,B877,0)*F877</f>
        <v>857432.87499192019</v>
      </c>
      <c r="S877" s="60">
        <f t="shared" ca="1" si="182"/>
        <v>857432.87499192019</v>
      </c>
      <c r="T877" s="61">
        <v>926.78502263113171</v>
      </c>
      <c r="U877" s="61">
        <f t="shared" ca="1" si="183"/>
        <v>1004.0197599437005</v>
      </c>
      <c r="V877" s="62">
        <f t="shared" ca="1" si="184"/>
        <v>8.33361949390381E-2</v>
      </c>
      <c r="W877" s="62"/>
      <c r="X877" s="62">
        <f ca="1">MAX(V877,OFFSET($X$4,B877,0))</f>
        <v>8.33361949390381E-2</v>
      </c>
      <c r="Y877" s="60">
        <f t="shared" ca="1" si="185"/>
        <v>857432.87499192031</v>
      </c>
      <c r="Z877" s="63">
        <f t="shared" ca="1" si="186"/>
        <v>0</v>
      </c>
      <c r="AA877" s="60">
        <f ca="1">MAX(0,Y877-T877*(1+OFFSET($V$4,B877,0))*D877)</f>
        <v>0</v>
      </c>
      <c r="AB877" s="63">
        <f ca="1">IF(OFFSET($Z$4,B877,0)=0,0,-OFFSET($Z$4,B877,0)/OFFSET($AA$4,B877,0)*AA877)</f>
        <v>0</v>
      </c>
      <c r="AC877" s="47">
        <f t="shared" ca="1" si="187"/>
        <v>857432.87499192031</v>
      </c>
    </row>
    <row r="878" spans="1:29" x14ac:dyDescent="0.15">
      <c r="A878" s="58">
        <v>32508</v>
      </c>
      <c r="B878" s="65">
        <f>INT(A878/10000)</f>
        <v>3</v>
      </c>
      <c r="C878" s="58" t="s">
        <v>932</v>
      </c>
      <c r="D878" s="58">
        <v>4424</v>
      </c>
      <c r="E878" s="58">
        <v>0</v>
      </c>
      <c r="F878" s="58">
        <f t="shared" si="175"/>
        <v>7131.2238805970146</v>
      </c>
      <c r="G878" s="58"/>
      <c r="H878" s="17">
        <f t="shared" si="176"/>
        <v>1</v>
      </c>
      <c r="I878" s="17">
        <f t="shared" si="177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178"/>
        <v>0</v>
      </c>
      <c r="N878" s="21">
        <v>65472</v>
      </c>
      <c r="O878" s="20">
        <f t="shared" si="179"/>
        <v>64472</v>
      </c>
      <c r="P878" s="21">
        <f t="shared" si="180"/>
        <v>1</v>
      </c>
      <c r="Q878" s="22">
        <f t="shared" si="181"/>
        <v>58024.800000000003</v>
      </c>
      <c r="R878" s="59">
        <f ca="1">OFFSET($R$4,B878,0)/OFFSET($F$4,B878,0)*F878</f>
        <v>4441783.4179909304</v>
      </c>
      <c r="S878" s="60">
        <f t="shared" ca="1" si="182"/>
        <v>4499808.2179909302</v>
      </c>
      <c r="T878" s="61">
        <v>946.47702483991611</v>
      </c>
      <c r="U878" s="61">
        <f t="shared" ca="1" si="183"/>
        <v>1017.1356731444237</v>
      </c>
      <c r="V878" s="62">
        <f t="shared" ca="1" si="184"/>
        <v>7.4654372425425164E-2</v>
      </c>
      <c r="W878" s="62"/>
      <c r="X878" s="62">
        <f ca="1">MAX(V878,OFFSET($X$4,B878,0))</f>
        <v>7.4654372425425164E-2</v>
      </c>
      <c r="Y878" s="60">
        <f t="shared" ca="1" si="185"/>
        <v>4499808.2179909302</v>
      </c>
      <c r="Z878" s="63">
        <f t="shared" ca="1" si="186"/>
        <v>0</v>
      </c>
      <c r="AA878" s="60">
        <f ca="1">MAX(0,Y878-T878*(1+OFFSET($V$4,B878,0))*D878)</f>
        <v>0</v>
      </c>
      <c r="AB878" s="63">
        <f ca="1">IF(OFFSET($Z$4,B878,0)=0,0,-OFFSET($Z$4,B878,0)/OFFSET($AA$4,B878,0)*AA878)</f>
        <v>0</v>
      </c>
      <c r="AC878" s="47">
        <f t="shared" ca="1" si="187"/>
        <v>4499808.2179909302</v>
      </c>
    </row>
    <row r="879" spans="1:29" x14ac:dyDescent="0.15">
      <c r="A879" s="58">
        <v>32509</v>
      </c>
      <c r="B879" s="65">
        <f>INT(A879/10000)</f>
        <v>3</v>
      </c>
      <c r="C879" s="58" t="s">
        <v>933</v>
      </c>
      <c r="D879" s="58">
        <v>1366</v>
      </c>
      <c r="E879" s="58">
        <v>0</v>
      </c>
      <c r="F879" s="58">
        <f t="shared" si="175"/>
        <v>2201.9104477611941</v>
      </c>
      <c r="G879" s="58"/>
      <c r="H879" s="17">
        <f t="shared" si="176"/>
        <v>1</v>
      </c>
      <c r="I879" s="17">
        <f t="shared" si="177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178"/>
        <v>0</v>
      </c>
      <c r="N879" s="21">
        <v>0</v>
      </c>
      <c r="O879" s="20">
        <f t="shared" si="179"/>
        <v>0</v>
      </c>
      <c r="P879" s="21">
        <f t="shared" si="180"/>
        <v>1</v>
      </c>
      <c r="Q879" s="22">
        <f t="shared" si="181"/>
        <v>0</v>
      </c>
      <c r="R879" s="59">
        <f ca="1">OFFSET($R$4,B879,0)/OFFSET($F$4,B879,0)*F879</f>
        <v>1371490.9920830948</v>
      </c>
      <c r="S879" s="60">
        <f t="shared" ca="1" si="182"/>
        <v>1371490.9920830948</v>
      </c>
      <c r="T879" s="61">
        <v>926.73975736656837</v>
      </c>
      <c r="U879" s="61">
        <f t="shared" ca="1" si="183"/>
        <v>1004.0197599437005</v>
      </c>
      <c r="V879" s="62">
        <f t="shared" ca="1" si="184"/>
        <v>8.338910893035556E-2</v>
      </c>
      <c r="W879" s="62"/>
      <c r="X879" s="62">
        <f ca="1">MAX(V879,OFFSET($X$4,B879,0))</f>
        <v>8.338910893035556E-2</v>
      </c>
      <c r="Y879" s="60">
        <f t="shared" ca="1" si="185"/>
        <v>1371490.9920830948</v>
      </c>
      <c r="Z879" s="63">
        <f t="shared" ca="1" si="186"/>
        <v>0</v>
      </c>
      <c r="AA879" s="60">
        <f ca="1">MAX(0,Y879-T879*(1+OFFSET($V$4,B879,0))*D879)</f>
        <v>0</v>
      </c>
      <c r="AB879" s="63">
        <f ca="1">IF(OFFSET($Z$4,B879,0)=0,0,-OFFSET($Z$4,B879,0)/OFFSET($AA$4,B879,0)*AA879)</f>
        <v>0</v>
      </c>
      <c r="AC879" s="47">
        <f t="shared" ca="1" si="187"/>
        <v>1371490.9920830948</v>
      </c>
    </row>
    <row r="880" spans="1:29" x14ac:dyDescent="0.15">
      <c r="A880" s="58">
        <v>32511</v>
      </c>
      <c r="B880" s="65">
        <f>INT(A880/10000)</f>
        <v>3</v>
      </c>
      <c r="C880" s="58" t="s">
        <v>934</v>
      </c>
      <c r="D880" s="58">
        <v>508</v>
      </c>
      <c r="E880" s="58">
        <v>0</v>
      </c>
      <c r="F880" s="58">
        <f t="shared" si="175"/>
        <v>818.8656716417911</v>
      </c>
      <c r="G880" s="58"/>
      <c r="H880" s="17">
        <f t="shared" si="176"/>
        <v>1</v>
      </c>
      <c r="I880" s="17">
        <f t="shared" si="177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178"/>
        <v>0</v>
      </c>
      <c r="N880" s="21">
        <v>1138</v>
      </c>
      <c r="O880" s="20">
        <f t="shared" si="179"/>
        <v>138</v>
      </c>
      <c r="P880" s="21">
        <f t="shared" si="180"/>
        <v>1</v>
      </c>
      <c r="Q880" s="22">
        <f t="shared" si="181"/>
        <v>124.2</v>
      </c>
      <c r="R880" s="59">
        <f ca="1">OFFSET($R$4,B880,0)/OFFSET($F$4,B880,0)*F880</f>
        <v>510042.03805139987</v>
      </c>
      <c r="S880" s="60">
        <f t="shared" ca="1" si="182"/>
        <v>510166.23805139988</v>
      </c>
      <c r="T880" s="61">
        <v>926.8416755404379</v>
      </c>
      <c r="U880" s="61">
        <f t="shared" ca="1" si="183"/>
        <v>1004.2642481326769</v>
      </c>
      <c r="V880" s="62">
        <f t="shared" ca="1" si="184"/>
        <v>8.3533762707739934E-2</v>
      </c>
      <c r="W880" s="62"/>
      <c r="X880" s="62">
        <f ca="1">MAX(V880,OFFSET($X$4,B880,0))</f>
        <v>8.3533762707739934E-2</v>
      </c>
      <c r="Y880" s="60">
        <f t="shared" ca="1" si="185"/>
        <v>510166.23805139988</v>
      </c>
      <c r="Z880" s="63">
        <f t="shared" ca="1" si="186"/>
        <v>0</v>
      </c>
      <c r="AA880" s="60">
        <f ca="1">MAX(0,Y880-T880*(1+OFFSET($V$4,B880,0))*D880)</f>
        <v>0</v>
      </c>
      <c r="AB880" s="63">
        <f ca="1">IF(OFFSET($Z$4,B880,0)=0,0,-OFFSET($Z$4,B880,0)/OFFSET($AA$4,B880,0)*AA880)</f>
        <v>0</v>
      </c>
      <c r="AC880" s="47">
        <f t="shared" ca="1" si="187"/>
        <v>510166.23805139988</v>
      </c>
    </row>
    <row r="881" spans="1:29" x14ac:dyDescent="0.15">
      <c r="A881" s="58">
        <v>32514</v>
      </c>
      <c r="B881" s="65">
        <f>INT(A881/10000)</f>
        <v>3</v>
      </c>
      <c r="C881" s="58" t="s">
        <v>935</v>
      </c>
      <c r="D881" s="58">
        <v>628</v>
      </c>
      <c r="E881" s="58">
        <v>0</v>
      </c>
      <c r="F881" s="58">
        <f t="shared" si="175"/>
        <v>1012.2985074626865</v>
      </c>
      <c r="G881" s="58"/>
      <c r="H881" s="17">
        <f t="shared" si="176"/>
        <v>1</v>
      </c>
      <c r="I881" s="17">
        <f t="shared" si="177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178"/>
        <v>0</v>
      </c>
      <c r="N881" s="21">
        <v>0</v>
      </c>
      <c r="O881" s="20">
        <f t="shared" si="179"/>
        <v>0</v>
      </c>
      <c r="P881" s="21">
        <f t="shared" si="180"/>
        <v>1</v>
      </c>
      <c r="Q881" s="22">
        <f t="shared" si="181"/>
        <v>0</v>
      </c>
      <c r="R881" s="59">
        <f ca="1">OFFSET($R$4,B881,0)/OFFSET($F$4,B881,0)*F881</f>
        <v>630524.40924464387</v>
      </c>
      <c r="S881" s="60">
        <f t="shared" ca="1" si="182"/>
        <v>630524.40924464387</v>
      </c>
      <c r="T881" s="61">
        <v>926.7850226311316</v>
      </c>
      <c r="U881" s="61">
        <f t="shared" ca="1" si="183"/>
        <v>1004.0197599437005</v>
      </c>
      <c r="V881" s="62">
        <f t="shared" ca="1" si="184"/>
        <v>8.33361949390381E-2</v>
      </c>
      <c r="W881" s="62"/>
      <c r="X881" s="62">
        <f ca="1">MAX(V881,OFFSET($X$4,B881,0))</f>
        <v>8.33361949390381E-2</v>
      </c>
      <c r="Y881" s="60">
        <f t="shared" ca="1" si="185"/>
        <v>630524.40924464387</v>
      </c>
      <c r="Z881" s="63">
        <f t="shared" ca="1" si="186"/>
        <v>0</v>
      </c>
      <c r="AA881" s="60">
        <f ca="1">MAX(0,Y881-T881*(1+OFFSET($V$4,B881,0))*D881)</f>
        <v>0</v>
      </c>
      <c r="AB881" s="63">
        <f ca="1">IF(OFFSET($Z$4,B881,0)=0,0,-OFFSET($Z$4,B881,0)/OFFSET($AA$4,B881,0)*AA881)</f>
        <v>0</v>
      </c>
      <c r="AC881" s="47">
        <f t="shared" ca="1" si="187"/>
        <v>630524.40924464387</v>
      </c>
    </row>
    <row r="882" spans="1:29" x14ac:dyDescent="0.15">
      <c r="A882" s="58">
        <v>32515</v>
      </c>
      <c r="B882" s="65">
        <f>INT(A882/10000)</f>
        <v>3</v>
      </c>
      <c r="C882" s="58" t="s">
        <v>936</v>
      </c>
      <c r="D882" s="58">
        <v>1447</v>
      </c>
      <c r="E882" s="58">
        <v>0</v>
      </c>
      <c r="F882" s="58">
        <f t="shared" si="175"/>
        <v>2332.4776119402986</v>
      </c>
      <c r="G882" s="58"/>
      <c r="H882" s="17">
        <f t="shared" si="176"/>
        <v>1</v>
      </c>
      <c r="I882" s="17">
        <f t="shared" si="177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178"/>
        <v>0</v>
      </c>
      <c r="N882" s="21">
        <v>0</v>
      </c>
      <c r="O882" s="20">
        <f t="shared" si="179"/>
        <v>0</v>
      </c>
      <c r="P882" s="21">
        <f t="shared" si="180"/>
        <v>1</v>
      </c>
      <c r="Q882" s="22">
        <f t="shared" si="181"/>
        <v>0</v>
      </c>
      <c r="R882" s="59">
        <f ca="1">OFFSET($R$4,B882,0)/OFFSET($F$4,B882,0)*F882</f>
        <v>1452816.5926385347</v>
      </c>
      <c r="S882" s="60">
        <f t="shared" ca="1" si="182"/>
        <v>1452816.5926385347</v>
      </c>
      <c r="T882" s="61">
        <v>926.78502263113171</v>
      </c>
      <c r="U882" s="61">
        <f t="shared" ca="1" si="183"/>
        <v>1004.0197599437006</v>
      </c>
      <c r="V882" s="62">
        <f t="shared" ca="1" si="184"/>
        <v>8.33361949390381E-2</v>
      </c>
      <c r="W882" s="62"/>
      <c r="X882" s="62">
        <f ca="1">MAX(V882,OFFSET($X$4,B882,0))</f>
        <v>8.33361949390381E-2</v>
      </c>
      <c r="Y882" s="60">
        <f t="shared" ca="1" si="185"/>
        <v>1452816.5926385347</v>
      </c>
      <c r="Z882" s="63">
        <f t="shared" ca="1" si="186"/>
        <v>0</v>
      </c>
      <c r="AA882" s="60">
        <f ca="1">MAX(0,Y882-T882*(1+OFFSET($V$4,B882,0))*D882)</f>
        <v>0</v>
      </c>
      <c r="AB882" s="63">
        <f ca="1">IF(OFFSET($Z$4,B882,0)=0,0,-OFFSET($Z$4,B882,0)/OFFSET($AA$4,B882,0)*AA882)</f>
        <v>0</v>
      </c>
      <c r="AC882" s="47">
        <f t="shared" ca="1" si="187"/>
        <v>1452816.5926385347</v>
      </c>
    </row>
    <row r="883" spans="1:29" x14ac:dyDescent="0.15">
      <c r="A883" s="58">
        <v>32516</v>
      </c>
      <c r="B883" s="65">
        <f>INT(A883/10000)</f>
        <v>3</v>
      </c>
      <c r="C883" s="58" t="s">
        <v>937</v>
      </c>
      <c r="D883" s="58">
        <v>1725</v>
      </c>
      <c r="E883" s="58">
        <v>0</v>
      </c>
      <c r="F883" s="58">
        <f t="shared" si="175"/>
        <v>2780.5970149253731</v>
      </c>
      <c r="G883" s="58"/>
      <c r="H883" s="17">
        <f t="shared" si="176"/>
        <v>1</v>
      </c>
      <c r="I883" s="17">
        <f t="shared" si="177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178"/>
        <v>0</v>
      </c>
      <c r="N883" s="21">
        <v>15448</v>
      </c>
      <c r="O883" s="20">
        <f t="shared" si="179"/>
        <v>14448</v>
      </c>
      <c r="P883" s="21">
        <f t="shared" si="180"/>
        <v>1</v>
      </c>
      <c r="Q883" s="22">
        <f t="shared" si="181"/>
        <v>13003.2</v>
      </c>
      <c r="R883" s="59">
        <f ca="1">OFFSET($R$4,B883,0)/OFFSET($F$4,B883,0)*F883</f>
        <v>1731934.0859028832</v>
      </c>
      <c r="S883" s="60">
        <f t="shared" ca="1" si="182"/>
        <v>1744937.2859028832</v>
      </c>
      <c r="T883" s="61">
        <v>937.00105733888461</v>
      </c>
      <c r="U883" s="61">
        <f t="shared" ca="1" si="183"/>
        <v>1011.5578469002221</v>
      </c>
      <c r="V883" s="62">
        <f t="shared" ca="1" si="184"/>
        <v>7.9569589572376032E-2</v>
      </c>
      <c r="W883" s="62"/>
      <c r="X883" s="62">
        <f ca="1">MAX(V883,OFFSET($X$4,B883,0))</f>
        <v>7.9569589572376032E-2</v>
      </c>
      <c r="Y883" s="60">
        <f t="shared" ca="1" si="185"/>
        <v>1744937.2859028829</v>
      </c>
      <c r="Z883" s="63">
        <f t="shared" ca="1" si="186"/>
        <v>0</v>
      </c>
      <c r="AA883" s="60">
        <f ca="1">MAX(0,Y883-T883*(1+OFFSET($V$4,B883,0))*D883)</f>
        <v>0</v>
      </c>
      <c r="AB883" s="63">
        <f ca="1">IF(OFFSET($Z$4,B883,0)=0,0,-OFFSET($Z$4,B883,0)/OFFSET($AA$4,B883,0)*AA883)</f>
        <v>0</v>
      </c>
      <c r="AC883" s="47">
        <f t="shared" ca="1" si="187"/>
        <v>1744937.2859028829</v>
      </c>
    </row>
    <row r="884" spans="1:29" x14ac:dyDescent="0.15">
      <c r="A884" s="58">
        <v>32517</v>
      </c>
      <c r="B884" s="65">
        <f>INT(A884/10000)</f>
        <v>3</v>
      </c>
      <c r="C884" s="58" t="s">
        <v>938</v>
      </c>
      <c r="D884" s="58">
        <v>1089</v>
      </c>
      <c r="E884" s="58">
        <v>0</v>
      </c>
      <c r="F884" s="58">
        <f t="shared" si="175"/>
        <v>1755.4029850746269</v>
      </c>
      <c r="G884" s="58"/>
      <c r="H884" s="17">
        <f t="shared" si="176"/>
        <v>1</v>
      </c>
      <c r="I884" s="17">
        <f t="shared" si="177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178"/>
        <v>0</v>
      </c>
      <c r="N884" s="21">
        <v>1207</v>
      </c>
      <c r="O884" s="20">
        <f t="shared" si="179"/>
        <v>207</v>
      </c>
      <c r="P884" s="21">
        <f t="shared" si="180"/>
        <v>1</v>
      </c>
      <c r="Q884" s="22">
        <f t="shared" si="181"/>
        <v>186.3</v>
      </c>
      <c r="R884" s="59">
        <f ca="1">OFFSET($R$4,B884,0)/OFFSET($F$4,B884,0)*F884</f>
        <v>1093377.5185786898</v>
      </c>
      <c r="S884" s="60">
        <f t="shared" ca="1" si="182"/>
        <v>1093563.8185786898</v>
      </c>
      <c r="T884" s="61">
        <v>927.07635489140364</v>
      </c>
      <c r="U884" s="61">
        <f t="shared" ca="1" si="183"/>
        <v>1004.1908343238657</v>
      </c>
      <c r="V884" s="62">
        <f t="shared" ca="1" si="184"/>
        <v>8.3180289331718615E-2</v>
      </c>
      <c r="W884" s="62"/>
      <c r="X884" s="62">
        <f ca="1">MAX(V884,OFFSET($X$4,B884,0))</f>
        <v>8.3180289331718615E-2</v>
      </c>
      <c r="Y884" s="60">
        <f t="shared" ca="1" si="185"/>
        <v>1093563.8185786896</v>
      </c>
      <c r="Z884" s="63">
        <f t="shared" ca="1" si="186"/>
        <v>0</v>
      </c>
      <c r="AA884" s="60">
        <f ca="1">MAX(0,Y884-T884*(1+OFFSET($V$4,B884,0))*D884)</f>
        <v>0</v>
      </c>
      <c r="AB884" s="63">
        <f ca="1">IF(OFFSET($Z$4,B884,0)=0,0,-OFFSET($Z$4,B884,0)/OFFSET($AA$4,B884,0)*AA884)</f>
        <v>0</v>
      </c>
      <c r="AC884" s="47">
        <f t="shared" ca="1" si="187"/>
        <v>1093563.8185786896</v>
      </c>
    </row>
    <row r="885" spans="1:29" x14ac:dyDescent="0.15">
      <c r="A885" s="58">
        <v>32518</v>
      </c>
      <c r="B885" s="65">
        <f>INT(A885/10000)</f>
        <v>3</v>
      </c>
      <c r="C885" s="58" t="s">
        <v>939</v>
      </c>
      <c r="D885" s="58">
        <v>1008</v>
      </c>
      <c r="E885" s="58">
        <v>0</v>
      </c>
      <c r="F885" s="58">
        <f t="shared" si="175"/>
        <v>1624.8358208955224</v>
      </c>
      <c r="G885" s="58"/>
      <c r="H885" s="17">
        <f t="shared" si="176"/>
        <v>1</v>
      </c>
      <c r="I885" s="17">
        <f t="shared" si="177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178"/>
        <v>0</v>
      </c>
      <c r="N885" s="21">
        <v>44353</v>
      </c>
      <c r="O885" s="20">
        <f t="shared" si="179"/>
        <v>43353</v>
      </c>
      <c r="P885" s="21">
        <f t="shared" si="180"/>
        <v>1</v>
      </c>
      <c r="Q885" s="22">
        <f t="shared" si="181"/>
        <v>39017.700000000004</v>
      </c>
      <c r="R885" s="59">
        <f ca="1">OFFSET($R$4,B885,0)/OFFSET($F$4,B885,0)*F885</f>
        <v>1012051.9180232501</v>
      </c>
      <c r="S885" s="60">
        <f t="shared" ca="1" si="182"/>
        <v>1051069.61802325</v>
      </c>
      <c r="T885" s="61">
        <v>988.15856103098463</v>
      </c>
      <c r="U885" s="61">
        <f t="shared" ca="1" si="183"/>
        <v>1042.7277956579862</v>
      </c>
      <c r="V885" s="62">
        <f t="shared" ca="1" si="184"/>
        <v>5.5223156261549056E-2</v>
      </c>
      <c r="W885" s="62"/>
      <c r="X885" s="62">
        <f ca="1">MAX(V885,OFFSET($X$4,B885,0))</f>
        <v>5.5223156261549056E-2</v>
      </c>
      <c r="Y885" s="60">
        <f t="shared" ca="1" si="185"/>
        <v>1051069.61802325</v>
      </c>
      <c r="Z885" s="63">
        <f t="shared" ca="1" si="186"/>
        <v>0</v>
      </c>
      <c r="AA885" s="60">
        <f ca="1">MAX(0,Y885-T885*(1+OFFSET($V$4,B885,0))*D885)</f>
        <v>0</v>
      </c>
      <c r="AB885" s="63">
        <f ca="1">IF(OFFSET($Z$4,B885,0)=0,0,-OFFSET($Z$4,B885,0)/OFFSET($AA$4,B885,0)*AA885)</f>
        <v>0</v>
      </c>
      <c r="AC885" s="47">
        <f t="shared" ca="1" si="187"/>
        <v>1051069.61802325</v>
      </c>
    </row>
    <row r="886" spans="1:29" x14ac:dyDescent="0.15">
      <c r="A886" s="58">
        <v>32519</v>
      </c>
      <c r="B886" s="65">
        <f>INT(A886/10000)</f>
        <v>3</v>
      </c>
      <c r="C886" s="58" t="s">
        <v>940</v>
      </c>
      <c r="D886" s="58">
        <v>863</v>
      </c>
      <c r="E886" s="58">
        <v>0</v>
      </c>
      <c r="F886" s="58">
        <f t="shared" si="175"/>
        <v>1391.1044776119402</v>
      </c>
      <c r="G886" s="58"/>
      <c r="H886" s="17">
        <f t="shared" si="176"/>
        <v>1</v>
      </c>
      <c r="I886" s="17">
        <f t="shared" si="177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178"/>
        <v>0</v>
      </c>
      <c r="N886" s="21">
        <v>1100</v>
      </c>
      <c r="O886" s="20">
        <f t="shared" si="179"/>
        <v>100</v>
      </c>
      <c r="P886" s="21">
        <f t="shared" si="180"/>
        <v>1</v>
      </c>
      <c r="Q886" s="22">
        <f t="shared" si="181"/>
        <v>90</v>
      </c>
      <c r="R886" s="59">
        <f ca="1">OFFSET($R$4,B886,0)/OFFSET($F$4,B886,0)*F886</f>
        <v>866469.05283141346</v>
      </c>
      <c r="S886" s="60">
        <f t="shared" ca="1" si="182"/>
        <v>866559.05283141346</v>
      </c>
      <c r="T886" s="61">
        <v>927.11973502971364</v>
      </c>
      <c r="U886" s="61">
        <f t="shared" ca="1" si="183"/>
        <v>1004.1240473133412</v>
      </c>
      <c r="V886" s="62">
        <f t="shared" ca="1" si="184"/>
        <v>8.3057569992466718E-2</v>
      </c>
      <c r="W886" s="62"/>
      <c r="X886" s="62">
        <f ca="1">MAX(V886,OFFSET($X$4,B886,0))</f>
        <v>8.3057569992466718E-2</v>
      </c>
      <c r="Y886" s="60">
        <f t="shared" ca="1" si="185"/>
        <v>866559.05283141357</v>
      </c>
      <c r="Z886" s="63">
        <f t="shared" ca="1" si="186"/>
        <v>0</v>
      </c>
      <c r="AA886" s="60">
        <f ca="1">MAX(0,Y886-T886*(1+OFFSET($V$4,B886,0))*D886)</f>
        <v>0</v>
      </c>
      <c r="AB886" s="63">
        <f ca="1">IF(OFFSET($Z$4,B886,0)=0,0,-OFFSET($Z$4,B886,0)/OFFSET($AA$4,B886,0)*AA886)</f>
        <v>0</v>
      </c>
      <c r="AC886" s="47">
        <f t="shared" ca="1" si="187"/>
        <v>866559.05283141357</v>
      </c>
    </row>
    <row r="887" spans="1:29" x14ac:dyDescent="0.15">
      <c r="A887" s="58">
        <v>32520</v>
      </c>
      <c r="B887" s="65">
        <f>INT(A887/10000)</f>
        <v>3</v>
      </c>
      <c r="C887" s="58" t="s">
        <v>941</v>
      </c>
      <c r="D887" s="58">
        <v>906</v>
      </c>
      <c r="E887" s="58">
        <v>0</v>
      </c>
      <c r="F887" s="58">
        <f t="shared" si="175"/>
        <v>1460.4179104477612</v>
      </c>
      <c r="G887" s="58"/>
      <c r="H887" s="17">
        <f t="shared" si="176"/>
        <v>1</v>
      </c>
      <c r="I887" s="17">
        <f t="shared" si="177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178"/>
        <v>0</v>
      </c>
      <c r="N887" s="21">
        <v>14458</v>
      </c>
      <c r="O887" s="20">
        <f t="shared" si="179"/>
        <v>13458</v>
      </c>
      <c r="P887" s="21">
        <f t="shared" si="180"/>
        <v>1</v>
      </c>
      <c r="Q887" s="22">
        <f t="shared" si="181"/>
        <v>12112.2</v>
      </c>
      <c r="R887" s="59">
        <f ca="1">OFFSET($R$4,B887,0)/OFFSET($F$4,B887,0)*F887</f>
        <v>909641.90250899259</v>
      </c>
      <c r="S887" s="60">
        <f t="shared" ca="1" si="182"/>
        <v>921754.10250899254</v>
      </c>
      <c r="T887" s="61">
        <v>949.49790163373575</v>
      </c>
      <c r="U887" s="61">
        <f t="shared" ca="1" si="183"/>
        <v>1017.3886341158858</v>
      </c>
      <c r="V887" s="62">
        <f t="shared" ca="1" si="184"/>
        <v>7.1501719345914427E-2</v>
      </c>
      <c r="W887" s="62"/>
      <c r="X887" s="62">
        <f ca="1">MAX(V887,OFFSET($X$4,B887,0))</f>
        <v>7.1501719345914427E-2</v>
      </c>
      <c r="Y887" s="60">
        <f t="shared" ca="1" si="185"/>
        <v>921754.10250899254</v>
      </c>
      <c r="Z887" s="63">
        <f t="shared" ca="1" si="186"/>
        <v>0</v>
      </c>
      <c r="AA887" s="60">
        <f ca="1">MAX(0,Y887-T887*(1+OFFSET($V$4,B887,0))*D887)</f>
        <v>0</v>
      </c>
      <c r="AB887" s="63">
        <f ca="1">IF(OFFSET($Z$4,B887,0)=0,0,-OFFSET($Z$4,B887,0)/OFFSET($AA$4,B887,0)*AA887)</f>
        <v>0</v>
      </c>
      <c r="AC887" s="47">
        <f t="shared" ca="1" si="187"/>
        <v>921754.10250899254</v>
      </c>
    </row>
    <row r="888" spans="1:29" x14ac:dyDescent="0.15">
      <c r="A888" s="58">
        <v>32521</v>
      </c>
      <c r="B888" s="65">
        <f>INT(A888/10000)</f>
        <v>3</v>
      </c>
      <c r="C888" s="58" t="s">
        <v>942</v>
      </c>
      <c r="D888" s="58">
        <v>1725</v>
      </c>
      <c r="E888" s="58">
        <v>0</v>
      </c>
      <c r="F888" s="58">
        <f t="shared" si="175"/>
        <v>2780.5970149253731</v>
      </c>
      <c r="G888" s="58"/>
      <c r="H888" s="17">
        <f t="shared" si="176"/>
        <v>1</v>
      </c>
      <c r="I888" s="17">
        <f t="shared" si="177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178"/>
        <v>0</v>
      </c>
      <c r="N888" s="21">
        <v>7495</v>
      </c>
      <c r="O888" s="20">
        <f t="shared" si="179"/>
        <v>6495</v>
      </c>
      <c r="P888" s="21">
        <f t="shared" si="180"/>
        <v>1</v>
      </c>
      <c r="Q888" s="22">
        <f t="shared" si="181"/>
        <v>5845.5</v>
      </c>
      <c r="R888" s="59">
        <f ca="1">OFFSET($R$4,B888,0)/OFFSET($F$4,B888,0)*F888</f>
        <v>1731934.0859028832</v>
      </c>
      <c r="S888" s="60">
        <f t="shared" ca="1" si="182"/>
        <v>1737779.5859028832</v>
      </c>
      <c r="T888" s="61">
        <v>930.72781843380187</v>
      </c>
      <c r="U888" s="61">
        <f t="shared" ca="1" si="183"/>
        <v>1007.4084555958743</v>
      </c>
      <c r="V888" s="62">
        <f t="shared" ca="1" si="184"/>
        <v>8.2387821276372897E-2</v>
      </c>
      <c r="W888" s="62"/>
      <c r="X888" s="62">
        <f ca="1">MAX(V888,OFFSET($X$4,B888,0))</f>
        <v>8.2387821276372897E-2</v>
      </c>
      <c r="Y888" s="60">
        <f t="shared" ca="1" si="185"/>
        <v>1737779.5859028832</v>
      </c>
      <c r="Z888" s="63">
        <f t="shared" ca="1" si="186"/>
        <v>0</v>
      </c>
      <c r="AA888" s="60">
        <f ca="1">MAX(0,Y888-T888*(1+OFFSET($V$4,B888,0))*D888)</f>
        <v>0</v>
      </c>
      <c r="AB888" s="63">
        <f ca="1">IF(OFFSET($Z$4,B888,0)=0,0,-OFFSET($Z$4,B888,0)/OFFSET($AA$4,B888,0)*AA888)</f>
        <v>0</v>
      </c>
      <c r="AC888" s="47">
        <f t="shared" ca="1" si="187"/>
        <v>1737779.5859028832</v>
      </c>
    </row>
    <row r="889" spans="1:29" x14ac:dyDescent="0.15">
      <c r="A889" s="58">
        <v>32522</v>
      </c>
      <c r="B889" s="65">
        <f>INT(A889/10000)</f>
        <v>3</v>
      </c>
      <c r="C889" s="58" t="s">
        <v>943</v>
      </c>
      <c r="D889" s="58">
        <v>1282</v>
      </c>
      <c r="E889" s="58">
        <v>0</v>
      </c>
      <c r="F889" s="58">
        <f t="shared" si="175"/>
        <v>2066.5074626865671</v>
      </c>
      <c r="G889" s="58"/>
      <c r="H889" s="17">
        <f t="shared" si="176"/>
        <v>1</v>
      </c>
      <c r="I889" s="17">
        <f t="shared" si="177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178"/>
        <v>0</v>
      </c>
      <c r="N889" s="21">
        <v>2370</v>
      </c>
      <c r="O889" s="20">
        <f t="shared" si="179"/>
        <v>1370</v>
      </c>
      <c r="P889" s="21">
        <f t="shared" si="180"/>
        <v>1</v>
      </c>
      <c r="Q889" s="22">
        <f t="shared" si="181"/>
        <v>1233</v>
      </c>
      <c r="R889" s="59">
        <f ca="1">OFFSET($R$4,B889,0)/OFFSET($F$4,B889,0)*F889</f>
        <v>1287153.3322478239</v>
      </c>
      <c r="S889" s="60">
        <f t="shared" ca="1" si="182"/>
        <v>1288386.3322478239</v>
      </c>
      <c r="T889" s="61">
        <v>928.27345776025538</v>
      </c>
      <c r="U889" s="61">
        <f t="shared" ca="1" si="183"/>
        <v>1004.9815384148393</v>
      </c>
      <c r="V889" s="62">
        <f t="shared" ca="1" si="184"/>
        <v>8.2635219194638676E-2</v>
      </c>
      <c r="W889" s="62"/>
      <c r="X889" s="62">
        <f ca="1">MAX(V889,OFFSET($X$4,B889,0))</f>
        <v>8.2635219194638676E-2</v>
      </c>
      <c r="Y889" s="60">
        <f t="shared" ca="1" si="185"/>
        <v>1288386.3322478239</v>
      </c>
      <c r="Z889" s="63">
        <f t="shared" ca="1" si="186"/>
        <v>0</v>
      </c>
      <c r="AA889" s="60">
        <f ca="1">MAX(0,Y889-T889*(1+OFFSET($V$4,B889,0))*D889)</f>
        <v>0</v>
      </c>
      <c r="AB889" s="63">
        <f ca="1">IF(OFFSET($Z$4,B889,0)=0,0,-OFFSET($Z$4,B889,0)/OFFSET($AA$4,B889,0)*AA889)</f>
        <v>0</v>
      </c>
      <c r="AC889" s="47">
        <f t="shared" ca="1" si="187"/>
        <v>1288386.3322478239</v>
      </c>
    </row>
    <row r="890" spans="1:29" x14ac:dyDescent="0.15">
      <c r="A890" s="58">
        <v>32523</v>
      </c>
      <c r="B890" s="65">
        <f>INT(A890/10000)</f>
        <v>3</v>
      </c>
      <c r="C890" s="58" t="s">
        <v>944</v>
      </c>
      <c r="D890" s="58">
        <v>776</v>
      </c>
      <c r="E890" s="58">
        <v>0</v>
      </c>
      <c r="F890" s="58">
        <f t="shared" si="175"/>
        <v>1250.8656716417911</v>
      </c>
      <c r="G890" s="58"/>
      <c r="H890" s="17">
        <f t="shared" si="176"/>
        <v>1</v>
      </c>
      <c r="I890" s="17">
        <f t="shared" si="177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178"/>
        <v>0</v>
      </c>
      <c r="N890" s="21">
        <v>1484</v>
      </c>
      <c r="O890" s="20">
        <f t="shared" si="179"/>
        <v>484</v>
      </c>
      <c r="P890" s="21">
        <f t="shared" si="180"/>
        <v>1</v>
      </c>
      <c r="Q890" s="22">
        <f t="shared" si="181"/>
        <v>435.6</v>
      </c>
      <c r="R890" s="59">
        <f ca="1">OFFSET($R$4,B890,0)/OFFSET($F$4,B890,0)*F890</f>
        <v>779119.33371631161</v>
      </c>
      <c r="S890" s="60">
        <f t="shared" ca="1" si="182"/>
        <v>779554.93371631159</v>
      </c>
      <c r="T890" s="61">
        <v>928.58382916533185</v>
      </c>
      <c r="U890" s="61">
        <f t="shared" ca="1" si="183"/>
        <v>1004.5811001498861</v>
      </c>
      <c r="V890" s="62">
        <f t="shared" ca="1" si="184"/>
        <v>8.1842121946992474E-2</v>
      </c>
      <c r="W890" s="62"/>
      <c r="X890" s="62">
        <f ca="1">MAX(V890,OFFSET($X$4,B890,0))</f>
        <v>8.1842121946992474E-2</v>
      </c>
      <c r="Y890" s="60">
        <f t="shared" ca="1" si="185"/>
        <v>779554.9337163117</v>
      </c>
      <c r="Z890" s="63">
        <f t="shared" ca="1" si="186"/>
        <v>0</v>
      </c>
      <c r="AA890" s="60">
        <f ca="1">MAX(0,Y890-T890*(1+OFFSET($V$4,B890,0))*D890)</f>
        <v>0</v>
      </c>
      <c r="AB890" s="63">
        <f ca="1">IF(OFFSET($Z$4,B890,0)=0,0,-OFFSET($Z$4,B890,0)/OFFSET($AA$4,B890,0)*AA890)</f>
        <v>0</v>
      </c>
      <c r="AC890" s="47">
        <f t="shared" ca="1" si="187"/>
        <v>779554.9337163117</v>
      </c>
    </row>
    <row r="891" spans="1:29" x14ac:dyDescent="0.15">
      <c r="A891" s="58">
        <v>32524</v>
      </c>
      <c r="B891" s="65">
        <f>INT(A891/10000)</f>
        <v>3</v>
      </c>
      <c r="C891" s="58" t="s">
        <v>945</v>
      </c>
      <c r="D891" s="58">
        <v>1526</v>
      </c>
      <c r="E891" s="58">
        <v>0</v>
      </c>
      <c r="F891" s="58">
        <f t="shared" si="175"/>
        <v>2459.8208955223881</v>
      </c>
      <c r="G891" s="58"/>
      <c r="H891" s="17">
        <f t="shared" si="176"/>
        <v>1</v>
      </c>
      <c r="I891" s="17">
        <f t="shared" si="177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178"/>
        <v>0</v>
      </c>
      <c r="N891" s="21">
        <v>1567</v>
      </c>
      <c r="O891" s="20">
        <f t="shared" si="179"/>
        <v>567</v>
      </c>
      <c r="P891" s="21">
        <f t="shared" si="180"/>
        <v>1</v>
      </c>
      <c r="Q891" s="22">
        <f t="shared" si="181"/>
        <v>510.3</v>
      </c>
      <c r="R891" s="59">
        <f ca="1">OFFSET($R$4,B891,0)/OFFSET($F$4,B891,0)*F891</f>
        <v>1532134.153674087</v>
      </c>
      <c r="S891" s="60">
        <f t="shared" ca="1" si="182"/>
        <v>1532644.4536740871</v>
      </c>
      <c r="T891" s="61">
        <v>927.86001053079781</v>
      </c>
      <c r="U891" s="61">
        <f t="shared" ca="1" si="183"/>
        <v>1004.3541636134254</v>
      </c>
      <c r="V891" s="62">
        <f t="shared" ca="1" si="184"/>
        <v>8.244148062687584E-2</v>
      </c>
      <c r="W891" s="62"/>
      <c r="X891" s="62">
        <f ca="1">MAX(V891,OFFSET($X$4,B891,0))</f>
        <v>8.244148062687584E-2</v>
      </c>
      <c r="Y891" s="60">
        <f t="shared" ca="1" si="185"/>
        <v>1532644.4536740871</v>
      </c>
      <c r="Z891" s="63">
        <f t="shared" ca="1" si="186"/>
        <v>0</v>
      </c>
      <c r="AA891" s="60">
        <f ca="1">MAX(0,Y891-T891*(1+OFFSET($V$4,B891,0))*D891)</f>
        <v>0</v>
      </c>
      <c r="AB891" s="63">
        <f ca="1">IF(OFFSET($Z$4,B891,0)=0,0,-OFFSET($Z$4,B891,0)/OFFSET($AA$4,B891,0)*AA891)</f>
        <v>0</v>
      </c>
      <c r="AC891" s="47">
        <f t="shared" ca="1" si="187"/>
        <v>1532644.4536740871</v>
      </c>
    </row>
    <row r="892" spans="1:29" x14ac:dyDescent="0.15">
      <c r="A892" s="58">
        <v>32525</v>
      </c>
      <c r="B892" s="65">
        <f>INT(A892/10000)</f>
        <v>3</v>
      </c>
      <c r="C892" s="58" t="s">
        <v>946</v>
      </c>
      <c r="D892" s="58">
        <v>2022</v>
      </c>
      <c r="E892" s="58">
        <v>0</v>
      </c>
      <c r="F892" s="58">
        <f t="shared" si="175"/>
        <v>3259.3432835820895</v>
      </c>
      <c r="G892" s="58"/>
      <c r="H892" s="17">
        <f t="shared" si="176"/>
        <v>1</v>
      </c>
      <c r="I892" s="17">
        <f t="shared" si="177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178"/>
        <v>0</v>
      </c>
      <c r="N892" s="21">
        <v>5849</v>
      </c>
      <c r="O892" s="20">
        <f t="shared" si="179"/>
        <v>4849</v>
      </c>
      <c r="P892" s="21">
        <f t="shared" si="180"/>
        <v>1</v>
      </c>
      <c r="Q892" s="22">
        <f t="shared" si="181"/>
        <v>4364.1000000000004</v>
      </c>
      <c r="R892" s="59">
        <f ca="1">OFFSET($R$4,B892,0)/OFFSET($F$4,B892,0)*F892</f>
        <v>2030127.9546061624</v>
      </c>
      <c r="S892" s="60">
        <f t="shared" ca="1" si="182"/>
        <v>2034492.0546061625</v>
      </c>
      <c r="T892" s="61">
        <v>930.82473522460486</v>
      </c>
      <c r="U892" s="61">
        <f t="shared" ca="1" si="183"/>
        <v>1006.1780685490418</v>
      </c>
      <c r="V892" s="62">
        <f t="shared" ca="1" si="184"/>
        <v>8.0953299233345266E-2</v>
      </c>
      <c r="W892" s="62"/>
      <c r="X892" s="62">
        <f ca="1">MAX(V892,OFFSET($X$4,B892,0))</f>
        <v>8.0953299233345266E-2</v>
      </c>
      <c r="Y892" s="60">
        <f t="shared" ca="1" si="185"/>
        <v>2034492.0546061622</v>
      </c>
      <c r="Z892" s="63">
        <f t="shared" ca="1" si="186"/>
        <v>0</v>
      </c>
      <c r="AA892" s="60">
        <f ca="1">MAX(0,Y892-T892*(1+OFFSET($V$4,B892,0))*D892)</f>
        <v>0</v>
      </c>
      <c r="AB892" s="63">
        <f ca="1">IF(OFFSET($Z$4,B892,0)=0,0,-OFFSET($Z$4,B892,0)/OFFSET($AA$4,B892,0)*AA892)</f>
        <v>0</v>
      </c>
      <c r="AC892" s="47">
        <f t="shared" ca="1" si="187"/>
        <v>2034492.0546061622</v>
      </c>
    </row>
    <row r="893" spans="1:29" x14ac:dyDescent="0.15">
      <c r="A893" s="58">
        <v>32528</v>
      </c>
      <c r="B893" s="65">
        <f>INT(A893/10000)</f>
        <v>3</v>
      </c>
      <c r="C893" s="58" t="s">
        <v>947</v>
      </c>
      <c r="D893" s="58">
        <v>996</v>
      </c>
      <c r="E893" s="58">
        <v>0</v>
      </c>
      <c r="F893" s="58">
        <f t="shared" si="175"/>
        <v>1605.4925373134329</v>
      </c>
      <c r="G893" s="58"/>
      <c r="H893" s="17">
        <f t="shared" si="176"/>
        <v>1</v>
      </c>
      <c r="I893" s="17">
        <f t="shared" si="177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178"/>
        <v>0</v>
      </c>
      <c r="N893" s="21">
        <v>39974</v>
      </c>
      <c r="O893" s="20">
        <f t="shared" si="179"/>
        <v>38974</v>
      </c>
      <c r="P893" s="21">
        <f t="shared" si="180"/>
        <v>1</v>
      </c>
      <c r="Q893" s="22">
        <f t="shared" si="181"/>
        <v>35076.6</v>
      </c>
      <c r="R893" s="59">
        <f ca="1">OFFSET($R$4,B893,0)/OFFSET($F$4,B893,0)*F893</f>
        <v>1000003.6809039257</v>
      </c>
      <c r="S893" s="60">
        <f t="shared" ca="1" si="182"/>
        <v>1035080.2809039257</v>
      </c>
      <c r="T893" s="61">
        <v>984.2647766808019</v>
      </c>
      <c r="U893" s="61">
        <f t="shared" ca="1" si="183"/>
        <v>1039.2372298232185</v>
      </c>
      <c r="V893" s="62">
        <f t="shared" ca="1" si="184"/>
        <v>5.5851285593900846E-2</v>
      </c>
      <c r="W893" s="62"/>
      <c r="X893" s="62">
        <f ca="1">MAX(V893,OFFSET($X$4,B893,0))</f>
        <v>5.5851285593900846E-2</v>
      </c>
      <c r="Y893" s="60">
        <f t="shared" ca="1" si="185"/>
        <v>1035080.2809039257</v>
      </c>
      <c r="Z893" s="63">
        <f t="shared" ca="1" si="186"/>
        <v>0</v>
      </c>
      <c r="AA893" s="60">
        <f ca="1">MAX(0,Y893-T893*(1+OFFSET($V$4,B893,0))*D893)</f>
        <v>0</v>
      </c>
      <c r="AB893" s="63">
        <f ca="1">IF(OFFSET($Z$4,B893,0)=0,0,-OFFSET($Z$4,B893,0)/OFFSET($AA$4,B893,0)*AA893)</f>
        <v>0</v>
      </c>
      <c r="AC893" s="47">
        <f t="shared" ca="1" si="187"/>
        <v>1035080.2809039257</v>
      </c>
    </row>
    <row r="894" spans="1:29" x14ac:dyDescent="0.15">
      <c r="A894" s="58">
        <v>32529</v>
      </c>
      <c r="B894" s="65">
        <f>INT(A894/10000)</f>
        <v>3</v>
      </c>
      <c r="C894" s="58" t="s">
        <v>948</v>
      </c>
      <c r="D894" s="58">
        <v>1219</v>
      </c>
      <c r="E894" s="58">
        <v>0</v>
      </c>
      <c r="F894" s="58">
        <f t="shared" si="175"/>
        <v>1964.955223880597</v>
      </c>
      <c r="G894" s="58"/>
      <c r="H894" s="17">
        <f t="shared" si="176"/>
        <v>1</v>
      </c>
      <c r="I894" s="17">
        <f t="shared" si="177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178"/>
        <v>0</v>
      </c>
      <c r="N894" s="21">
        <v>0</v>
      </c>
      <c r="O894" s="20">
        <f t="shared" si="179"/>
        <v>0</v>
      </c>
      <c r="P894" s="21">
        <f t="shared" si="180"/>
        <v>1</v>
      </c>
      <c r="Q894" s="22">
        <f t="shared" si="181"/>
        <v>0</v>
      </c>
      <c r="R894" s="59">
        <f ca="1">OFFSET($R$4,B894,0)/OFFSET($F$4,B894,0)*F894</f>
        <v>1223900.0873713708</v>
      </c>
      <c r="S894" s="60">
        <f t="shared" ca="1" si="182"/>
        <v>1223900.0873713708</v>
      </c>
      <c r="T894" s="61">
        <v>926.78502263113182</v>
      </c>
      <c r="U894" s="61">
        <f t="shared" ca="1" si="183"/>
        <v>1004.0197599437004</v>
      </c>
      <c r="V894" s="62">
        <f t="shared" ca="1" si="184"/>
        <v>8.3336194939037878E-2</v>
      </c>
      <c r="W894" s="62"/>
      <c r="X894" s="62">
        <f ca="1">MAX(V894,OFFSET($X$4,B894,0))</f>
        <v>8.3336194939037878E-2</v>
      </c>
      <c r="Y894" s="60">
        <f t="shared" ca="1" si="185"/>
        <v>1223900.087371371</v>
      </c>
      <c r="Z894" s="63">
        <f t="shared" ca="1" si="186"/>
        <v>0</v>
      </c>
      <c r="AA894" s="60">
        <f ca="1">MAX(0,Y894-T894*(1+OFFSET($V$4,B894,0))*D894)</f>
        <v>0</v>
      </c>
      <c r="AB894" s="63">
        <f ca="1">IF(OFFSET($Z$4,B894,0)=0,0,-OFFSET($Z$4,B894,0)/OFFSET($AA$4,B894,0)*AA894)</f>
        <v>0</v>
      </c>
      <c r="AC894" s="47">
        <f t="shared" ca="1" si="187"/>
        <v>1223900.087371371</v>
      </c>
    </row>
    <row r="895" spans="1:29" x14ac:dyDescent="0.15">
      <c r="A895" s="58">
        <v>32530</v>
      </c>
      <c r="B895" s="65">
        <f>INT(A895/10000)</f>
        <v>3</v>
      </c>
      <c r="C895" s="58" t="s">
        <v>949</v>
      </c>
      <c r="D895" s="58">
        <v>10732</v>
      </c>
      <c r="E895" s="58">
        <v>0</v>
      </c>
      <c r="F895" s="58">
        <f t="shared" si="175"/>
        <v>17886.666666666664</v>
      </c>
      <c r="G895" s="58"/>
      <c r="H895" s="17">
        <f t="shared" si="176"/>
        <v>2</v>
      </c>
      <c r="I895" s="17">
        <f t="shared" si="177"/>
        <v>0</v>
      </c>
      <c r="J895" s="17">
        <f ca="1">OFFSET('Z1'!$B$7,B895,H895)*D895</f>
        <v>1457834.8800000001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178"/>
        <v>1457834.8800000001</v>
      </c>
      <c r="N895" s="21">
        <v>59646</v>
      </c>
      <c r="O895" s="20">
        <f t="shared" si="179"/>
        <v>58646</v>
      </c>
      <c r="P895" s="21">
        <f t="shared" si="180"/>
        <v>0</v>
      </c>
      <c r="Q895" s="22">
        <f t="shared" si="181"/>
        <v>0</v>
      </c>
      <c r="R895" s="59">
        <f ca="1">OFFSET($R$4,B895,0)/OFFSET($F$4,B895,0)*F895</f>
        <v>11140962.720199971</v>
      </c>
      <c r="S895" s="60">
        <f t="shared" ca="1" si="182"/>
        <v>12598797.600199971</v>
      </c>
      <c r="T895" s="61">
        <v>1074.4766319737569</v>
      </c>
      <c r="U895" s="61">
        <f t="shared" ca="1" si="183"/>
        <v>1173.946850559073</v>
      </c>
      <c r="V895" s="62">
        <f t="shared" ca="1" si="184"/>
        <v>9.2575506646984662E-2</v>
      </c>
      <c r="W895" s="62"/>
      <c r="X895" s="62">
        <f ca="1">MAX(V895,OFFSET($X$4,B895,0))</f>
        <v>9.2575506646984662E-2</v>
      </c>
      <c r="Y895" s="60">
        <f t="shared" ca="1" si="185"/>
        <v>12598797.600199971</v>
      </c>
      <c r="Z895" s="63">
        <f t="shared" ca="1" si="186"/>
        <v>0</v>
      </c>
      <c r="AA895" s="60">
        <f ca="1">MAX(0,Y895-T895*(1+OFFSET($V$4,B895,0))*D895)</f>
        <v>77980.231447845697</v>
      </c>
      <c r="AB895" s="63">
        <f ca="1">IF(OFFSET($Z$4,B895,0)=0,0,-OFFSET($Z$4,B895,0)/OFFSET($AA$4,B895,0)*AA895)</f>
        <v>-4273.6172410133522</v>
      </c>
      <c r="AC895" s="47">
        <f t="shared" ca="1" si="187"/>
        <v>12594523.982958958</v>
      </c>
    </row>
    <row r="896" spans="1:29" x14ac:dyDescent="0.15">
      <c r="A896" s="58">
        <v>40101</v>
      </c>
      <c r="B896" s="65">
        <f>INT(A896/10000)</f>
        <v>4</v>
      </c>
      <c r="C896" s="58" t="s">
        <v>950</v>
      </c>
      <c r="D896" s="58">
        <v>206537</v>
      </c>
      <c r="E896" s="58">
        <v>1</v>
      </c>
      <c r="F896" s="58">
        <f t="shared" si="175"/>
        <v>481919.66666666669</v>
      </c>
      <c r="G896" s="58"/>
      <c r="H896" s="17">
        <f t="shared" si="176"/>
        <v>4</v>
      </c>
      <c r="I896" s="17">
        <f t="shared" si="177"/>
        <v>0</v>
      </c>
      <c r="J896" s="17">
        <f ca="1">OFFSET('Z1'!$B$7,B896,H896)*D896</f>
        <v>23351073.219999999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178"/>
        <v>23351073.219999999</v>
      </c>
      <c r="N896" s="21">
        <v>403223</v>
      </c>
      <c r="O896" s="20">
        <f t="shared" si="179"/>
        <v>402223</v>
      </c>
      <c r="P896" s="21">
        <f t="shared" si="180"/>
        <v>0</v>
      </c>
      <c r="Q896" s="22">
        <f t="shared" si="181"/>
        <v>0</v>
      </c>
      <c r="R896" s="59">
        <f ca="1">OFFSET($R$4,B896,0)/OFFSET($F$4,B896,0)*F896</f>
        <v>310709503.3368898</v>
      </c>
      <c r="S896" s="60">
        <f t="shared" ca="1" si="182"/>
        <v>334060576.55688977</v>
      </c>
      <c r="T896" s="61">
        <v>1477.5671274751776</v>
      </c>
      <c r="U896" s="61">
        <f t="shared" ca="1" si="183"/>
        <v>1617.4369558814633</v>
      </c>
      <c r="V896" s="62">
        <f t="shared" ca="1" si="184"/>
        <v>9.4662249724850822E-2</v>
      </c>
      <c r="W896" s="62"/>
      <c r="X896" s="62">
        <f ca="1">MAX(V896,OFFSET($X$4,B896,0))</f>
        <v>9.4662249724850822E-2</v>
      </c>
      <c r="Y896" s="60">
        <f t="shared" ca="1" si="185"/>
        <v>334060576.55688977</v>
      </c>
      <c r="Z896" s="63">
        <f t="shared" ca="1" si="186"/>
        <v>0</v>
      </c>
      <c r="AA896" s="60">
        <f ca="1">MAX(0,Y896-T896*(1+OFFSET($V$4,B896,0))*D896)</f>
        <v>1505893.4005520344</v>
      </c>
      <c r="AB896" s="63">
        <f ca="1">IF(OFFSET($Z$4,B896,0)=0,0,-OFFSET($Z$4,B896,0)/OFFSET($AA$4,B896,0)*AA896)</f>
        <v>-73031.977421951378</v>
      </c>
      <c r="AC896" s="47">
        <f t="shared" ca="1" si="187"/>
        <v>333987544.57946783</v>
      </c>
    </row>
    <row r="897" spans="1:29" x14ac:dyDescent="0.15">
      <c r="A897" s="58">
        <v>40201</v>
      </c>
      <c r="B897" s="65">
        <f>INT(A897/10000)</f>
        <v>4</v>
      </c>
      <c r="C897" s="58" t="s">
        <v>951</v>
      </c>
      <c r="D897" s="58">
        <v>38029</v>
      </c>
      <c r="E897" s="58">
        <v>1</v>
      </c>
      <c r="F897" s="58">
        <f t="shared" si="175"/>
        <v>76058</v>
      </c>
      <c r="G897" s="58"/>
      <c r="H897" s="17">
        <f t="shared" si="176"/>
        <v>3</v>
      </c>
      <c r="I897" s="17">
        <f t="shared" si="177"/>
        <v>0</v>
      </c>
      <c r="J897" s="17">
        <f ca="1">OFFSET('Z1'!$B$7,B897,H897)*D897</f>
        <v>4299558.74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2029227.44</v>
      </c>
      <c r="M897" s="18">
        <f t="shared" ca="1" si="178"/>
        <v>6328786.1799999997</v>
      </c>
      <c r="N897" s="21">
        <v>57407</v>
      </c>
      <c r="O897" s="20">
        <f t="shared" si="179"/>
        <v>56407</v>
      </c>
      <c r="P897" s="21">
        <f t="shared" si="180"/>
        <v>0</v>
      </c>
      <c r="Q897" s="22">
        <f t="shared" si="181"/>
        <v>0</v>
      </c>
      <c r="R897" s="59">
        <f ca="1">OFFSET($R$4,B897,0)/OFFSET($F$4,B897,0)*F897</f>
        <v>49037101.075899579</v>
      </c>
      <c r="S897" s="60">
        <f t="shared" ca="1" si="182"/>
        <v>55365887.255899578</v>
      </c>
      <c r="T897" s="61">
        <v>1325.5632521215807</v>
      </c>
      <c r="U897" s="61">
        <f t="shared" ca="1" si="183"/>
        <v>1455.8859621841116</v>
      </c>
      <c r="V897" s="62">
        <f t="shared" ca="1" si="184"/>
        <v>9.8314969017093468E-2</v>
      </c>
      <c r="W897" s="62"/>
      <c r="X897" s="62">
        <f ca="1">MAX(V897,OFFSET($X$4,B897,0))</f>
        <v>9.8314969017093468E-2</v>
      </c>
      <c r="Y897" s="60">
        <f t="shared" ca="1" si="185"/>
        <v>55365887.255899578</v>
      </c>
      <c r="Z897" s="63">
        <f t="shared" ca="1" si="186"/>
        <v>0</v>
      </c>
      <c r="AA897" s="60">
        <f ca="1">MAX(0,Y897-T897*(1+OFFSET($V$4,B897,0))*D897)</f>
        <v>432883.82464906573</v>
      </c>
      <c r="AB897" s="63">
        <f ca="1">IF(OFFSET($Z$4,B897,0)=0,0,-OFFSET($Z$4,B897,0)/OFFSET($AA$4,B897,0)*AA897)</f>
        <v>-20993.758055191192</v>
      </c>
      <c r="AC897" s="47">
        <f t="shared" ca="1" si="187"/>
        <v>55344893.497844391</v>
      </c>
    </row>
    <row r="898" spans="1:29" x14ac:dyDescent="0.15">
      <c r="A898" s="58">
        <v>40301</v>
      </c>
      <c r="B898" s="65">
        <f>INT(A898/10000)</f>
        <v>4</v>
      </c>
      <c r="C898" s="58" t="s">
        <v>952</v>
      </c>
      <c r="D898" s="58">
        <v>62627</v>
      </c>
      <c r="E898" s="58">
        <v>1</v>
      </c>
      <c r="F898" s="58">
        <f t="shared" si="175"/>
        <v>146129.66666666669</v>
      </c>
      <c r="G898" s="58"/>
      <c r="H898" s="17">
        <f t="shared" si="176"/>
        <v>4</v>
      </c>
      <c r="I898" s="17">
        <f t="shared" si="177"/>
        <v>0</v>
      </c>
      <c r="J898" s="17">
        <f ca="1">OFFSET('Z1'!$B$7,B898,H898)*D898</f>
        <v>7080608.6200000001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178"/>
        <v>7080608.6200000001</v>
      </c>
      <c r="N898" s="21">
        <v>99907</v>
      </c>
      <c r="O898" s="20">
        <f t="shared" si="179"/>
        <v>98907</v>
      </c>
      <c r="P898" s="21">
        <f t="shared" si="180"/>
        <v>0</v>
      </c>
      <c r="Q898" s="22">
        <f t="shared" si="181"/>
        <v>0</v>
      </c>
      <c r="R898" s="59">
        <f ca="1">OFFSET($R$4,B898,0)/OFFSET($F$4,B898,0)*F898</f>
        <v>94214615.615988418</v>
      </c>
      <c r="S898" s="60">
        <f t="shared" ca="1" si="182"/>
        <v>101295224.23598842</v>
      </c>
      <c r="T898" s="61">
        <v>1477.5671274751776</v>
      </c>
      <c r="U898" s="61">
        <f t="shared" ca="1" si="183"/>
        <v>1617.4369558814637</v>
      </c>
      <c r="V898" s="62">
        <f t="shared" ca="1" si="184"/>
        <v>9.4662249724851044E-2</v>
      </c>
      <c r="W898" s="62"/>
      <c r="X898" s="62">
        <f ca="1">MAX(V898,OFFSET($X$4,B898,0))</f>
        <v>9.4662249724851044E-2</v>
      </c>
      <c r="Y898" s="60">
        <f t="shared" ca="1" si="185"/>
        <v>101295224.23598842</v>
      </c>
      <c r="Z898" s="63">
        <f t="shared" ca="1" si="186"/>
        <v>0</v>
      </c>
      <c r="AA898" s="60">
        <f ca="1">MAX(0,Y898-T898*(1+OFFSET($V$4,B898,0))*D898)</f>
        <v>456623.20066806674</v>
      </c>
      <c r="AB898" s="63">
        <f ca="1">IF(OFFSET($Z$4,B898,0)=0,0,-OFFSET($Z$4,B898,0)/OFFSET($AA$4,B898,0)*AA898)</f>
        <v>-22145.057060018054</v>
      </c>
      <c r="AC898" s="47">
        <f t="shared" ca="1" si="187"/>
        <v>101273079.17892841</v>
      </c>
    </row>
    <row r="899" spans="1:29" x14ac:dyDescent="0.15">
      <c r="A899" s="58">
        <v>40401</v>
      </c>
      <c r="B899" s="65">
        <f>INT(A899/10000)</f>
        <v>4</v>
      </c>
      <c r="C899" s="58" t="s">
        <v>953</v>
      </c>
      <c r="D899" s="58">
        <v>4988</v>
      </c>
      <c r="E899" s="58">
        <v>0</v>
      </c>
      <c r="F899" s="58">
        <f t="shared" si="175"/>
        <v>8040.3582089552237</v>
      </c>
      <c r="G899" s="58"/>
      <c r="H899" s="17">
        <f t="shared" si="176"/>
        <v>1</v>
      </c>
      <c r="I899" s="17">
        <f t="shared" si="177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178"/>
        <v>0</v>
      </c>
      <c r="N899" s="21">
        <v>7533</v>
      </c>
      <c r="O899" s="20">
        <f t="shared" si="179"/>
        <v>6533</v>
      </c>
      <c r="P899" s="21">
        <f t="shared" si="180"/>
        <v>1</v>
      </c>
      <c r="Q899" s="22">
        <f t="shared" si="181"/>
        <v>5879.7</v>
      </c>
      <c r="R899" s="59">
        <f ca="1">OFFSET($R$4,B899,0)/OFFSET($F$4,B899,0)*F899</f>
        <v>5183884.1171076838</v>
      </c>
      <c r="S899" s="60">
        <f t="shared" ca="1" si="182"/>
        <v>5189763.817107684</v>
      </c>
      <c r="T899" s="61">
        <v>956.37148192012444</v>
      </c>
      <c r="U899" s="61">
        <f t="shared" ca="1" si="183"/>
        <v>1040.4498430448443</v>
      </c>
      <c r="V899" s="62">
        <f t="shared" ca="1" si="184"/>
        <v>8.7913914952706618E-2</v>
      </c>
      <c r="W899" s="62"/>
      <c r="X899" s="62">
        <f ca="1">MAX(V899,OFFSET($X$4,B899,0))</f>
        <v>8.7913914952706618E-2</v>
      </c>
      <c r="Y899" s="60">
        <f t="shared" ca="1" si="185"/>
        <v>5189763.817107683</v>
      </c>
      <c r="Z899" s="63">
        <f t="shared" ca="1" si="186"/>
        <v>0</v>
      </c>
      <c r="AA899" s="60">
        <f ca="1">MAX(0,Y899-T899*(1+OFFSET($V$4,B899,0))*D899)</f>
        <v>0</v>
      </c>
      <c r="AB899" s="63">
        <f ca="1">IF(OFFSET($Z$4,B899,0)=0,0,-OFFSET($Z$4,B899,0)/OFFSET($AA$4,B899,0)*AA899)</f>
        <v>0</v>
      </c>
      <c r="AC899" s="47">
        <f t="shared" ca="1" si="187"/>
        <v>5189763.817107683</v>
      </c>
    </row>
    <row r="900" spans="1:29" x14ac:dyDescent="0.15">
      <c r="A900" s="58">
        <v>40402</v>
      </c>
      <c r="B900" s="65">
        <f>INT(A900/10000)</f>
        <v>4</v>
      </c>
      <c r="C900" s="58" t="s">
        <v>954</v>
      </c>
      <c r="D900" s="58">
        <v>2593</v>
      </c>
      <c r="E900" s="58">
        <v>0</v>
      </c>
      <c r="F900" s="58">
        <f t="shared" si="175"/>
        <v>4179.7611940298511</v>
      </c>
      <c r="G900" s="58"/>
      <c r="H900" s="17">
        <f t="shared" si="176"/>
        <v>1</v>
      </c>
      <c r="I900" s="17">
        <f t="shared" si="177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178"/>
        <v>0</v>
      </c>
      <c r="N900" s="21">
        <v>51358</v>
      </c>
      <c r="O900" s="20">
        <f t="shared" si="179"/>
        <v>50358</v>
      </c>
      <c r="P900" s="21">
        <f t="shared" si="180"/>
        <v>1</v>
      </c>
      <c r="Q900" s="22">
        <f t="shared" si="181"/>
        <v>45322.200000000004</v>
      </c>
      <c r="R900" s="59">
        <f ca="1">OFFSET($R$4,B900,0)/OFFSET($F$4,B900,0)*F900</f>
        <v>2694829.8948797565</v>
      </c>
      <c r="S900" s="60">
        <f t="shared" ca="1" si="182"/>
        <v>2740152.0948797567</v>
      </c>
      <c r="T900" s="61">
        <v>982.06191626559269</v>
      </c>
      <c r="U900" s="61">
        <f t="shared" ca="1" si="183"/>
        <v>1056.7497473504654</v>
      </c>
      <c r="V900" s="62">
        <f t="shared" ca="1" si="184"/>
        <v>7.6052059292638141E-2</v>
      </c>
      <c r="W900" s="62"/>
      <c r="X900" s="62">
        <f ca="1">MAX(V900,OFFSET($X$4,B900,0))</f>
        <v>7.6052059292638141E-2</v>
      </c>
      <c r="Y900" s="60">
        <f t="shared" ca="1" si="185"/>
        <v>2740152.0948797567</v>
      </c>
      <c r="Z900" s="63">
        <f t="shared" ca="1" si="186"/>
        <v>0</v>
      </c>
      <c r="AA900" s="60">
        <f ca="1">MAX(0,Y900-T900*(1+OFFSET($V$4,B900,0))*D900)</f>
        <v>0</v>
      </c>
      <c r="AB900" s="63">
        <f ca="1">IF(OFFSET($Z$4,B900,0)=0,0,-OFFSET($Z$4,B900,0)/OFFSET($AA$4,B900,0)*AA900)</f>
        <v>0</v>
      </c>
      <c r="AC900" s="47">
        <f t="shared" ca="1" si="187"/>
        <v>2740152.0948797567</v>
      </c>
    </row>
    <row r="901" spans="1:29" x14ac:dyDescent="0.15">
      <c r="A901" s="58">
        <v>40403</v>
      </c>
      <c r="B901" s="65">
        <f>INT(A901/10000)</f>
        <v>4</v>
      </c>
      <c r="C901" s="58" t="s">
        <v>955</v>
      </c>
      <c r="D901" s="58">
        <v>710</v>
      </c>
      <c r="E901" s="58">
        <v>0</v>
      </c>
      <c r="F901" s="58">
        <f t="shared" si="175"/>
        <v>1144.4776119402984</v>
      </c>
      <c r="G901" s="58"/>
      <c r="H901" s="17">
        <f t="shared" si="176"/>
        <v>1</v>
      </c>
      <c r="I901" s="17">
        <f t="shared" si="177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178"/>
        <v>0</v>
      </c>
      <c r="N901" s="21">
        <v>0</v>
      </c>
      <c r="O901" s="20">
        <f t="shared" si="179"/>
        <v>0</v>
      </c>
      <c r="P901" s="21">
        <f t="shared" si="180"/>
        <v>1</v>
      </c>
      <c r="Q901" s="22">
        <f t="shared" si="181"/>
        <v>0</v>
      </c>
      <c r="R901" s="59">
        <f ca="1">OFFSET($R$4,B901,0)/OFFSET($F$4,B901,0)*F901</f>
        <v>737882.46253938554</v>
      </c>
      <c r="S901" s="60">
        <f t="shared" ca="1" si="182"/>
        <v>737882.46253938554</v>
      </c>
      <c r="T901" s="61">
        <v>954.36799424724393</v>
      </c>
      <c r="U901" s="61">
        <f t="shared" ca="1" si="183"/>
        <v>1039.2710739991346</v>
      </c>
      <c r="V901" s="62">
        <f t="shared" ca="1" si="184"/>
        <v>8.8962622660934798E-2</v>
      </c>
      <c r="W901" s="62"/>
      <c r="X901" s="62">
        <f ca="1">MAX(V901,OFFSET($X$4,B901,0))</f>
        <v>8.8962622660934798E-2</v>
      </c>
      <c r="Y901" s="60">
        <f t="shared" ca="1" si="185"/>
        <v>737882.46253938554</v>
      </c>
      <c r="Z901" s="63">
        <f t="shared" ca="1" si="186"/>
        <v>0</v>
      </c>
      <c r="AA901" s="60">
        <f ca="1">MAX(0,Y901-T901*(1+OFFSET($V$4,B901,0))*D901)</f>
        <v>0</v>
      </c>
      <c r="AB901" s="63">
        <f ca="1">IF(OFFSET($Z$4,B901,0)=0,0,-OFFSET($Z$4,B901,0)/OFFSET($AA$4,B901,0)*AA901)</f>
        <v>0</v>
      </c>
      <c r="AC901" s="47">
        <f t="shared" ca="1" si="187"/>
        <v>737882.46253938554</v>
      </c>
    </row>
    <row r="902" spans="1:29" x14ac:dyDescent="0.15">
      <c r="A902" s="58">
        <v>40404</v>
      </c>
      <c r="B902" s="65">
        <f>INT(A902/10000)</f>
        <v>4</v>
      </c>
      <c r="C902" s="58" t="s">
        <v>956</v>
      </c>
      <c r="D902" s="58">
        <v>17595</v>
      </c>
      <c r="E902" s="58">
        <v>0</v>
      </c>
      <c r="F902" s="58">
        <f t="shared" si="175"/>
        <v>29324.999999999996</v>
      </c>
      <c r="G902" s="58"/>
      <c r="H902" s="17">
        <f t="shared" si="176"/>
        <v>2</v>
      </c>
      <c r="I902" s="17">
        <f t="shared" si="177"/>
        <v>0</v>
      </c>
      <c r="J902" s="17">
        <f ca="1">OFFSET('Z1'!$B$7,B902,H902)*D902</f>
        <v>1831639.5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178"/>
        <v>1831639.5</v>
      </c>
      <c r="N902" s="21">
        <v>34342</v>
      </c>
      <c r="O902" s="20">
        <f t="shared" si="179"/>
        <v>33342</v>
      </c>
      <c r="P902" s="21">
        <f t="shared" si="180"/>
        <v>0</v>
      </c>
      <c r="Q902" s="22">
        <f t="shared" si="181"/>
        <v>0</v>
      </c>
      <c r="R902" s="59">
        <f ca="1">OFFSET($R$4,B902,0)/OFFSET($F$4,B902,0)*F902</f>
        <v>18906794.670524534</v>
      </c>
      <c r="S902" s="60">
        <f t="shared" ca="1" si="182"/>
        <v>20738434.170524534</v>
      </c>
      <c r="T902" s="61">
        <v>1075.2493767679839</v>
      </c>
      <c r="U902" s="61">
        <f t="shared" ca="1" si="183"/>
        <v>1178.6549684867596</v>
      </c>
      <c r="V902" s="62">
        <f t="shared" ca="1" si="184"/>
        <v>9.6168938994966258E-2</v>
      </c>
      <c r="W902" s="62"/>
      <c r="X902" s="62">
        <f ca="1">MAX(V902,OFFSET($X$4,B902,0))</f>
        <v>9.6168938994966258E-2</v>
      </c>
      <c r="Y902" s="60">
        <f t="shared" ca="1" si="185"/>
        <v>20738434.170524534</v>
      </c>
      <c r="Z902" s="63">
        <f t="shared" ca="1" si="186"/>
        <v>0</v>
      </c>
      <c r="AA902" s="60">
        <f ca="1">MAX(0,Y902-T902*(1+OFFSET($V$4,B902,0))*D902)</f>
        <v>121862.23014374077</v>
      </c>
      <c r="AB902" s="63">
        <f ca="1">IF(OFFSET($Z$4,B902,0)=0,0,-OFFSET($Z$4,B902,0)/OFFSET($AA$4,B902,0)*AA902)</f>
        <v>-5910.0064036297608</v>
      </c>
      <c r="AC902" s="47">
        <f t="shared" ca="1" si="187"/>
        <v>20732524.164120905</v>
      </c>
    </row>
    <row r="903" spans="1:29" x14ac:dyDescent="0.15">
      <c r="A903" s="58">
        <v>40405</v>
      </c>
      <c r="B903" s="65">
        <f>INT(A903/10000)</f>
        <v>4</v>
      </c>
      <c r="C903" s="58" t="s">
        <v>957</v>
      </c>
      <c r="D903" s="58">
        <v>2725</v>
      </c>
      <c r="E903" s="58">
        <v>0</v>
      </c>
      <c r="F903" s="58">
        <f t="shared" si="175"/>
        <v>4392.5373134328356</v>
      </c>
      <c r="G903" s="58"/>
      <c r="H903" s="17">
        <f t="shared" si="176"/>
        <v>1</v>
      </c>
      <c r="I903" s="17">
        <f t="shared" si="177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178"/>
        <v>0</v>
      </c>
      <c r="N903" s="21">
        <v>1096</v>
      </c>
      <c r="O903" s="20">
        <f t="shared" si="179"/>
        <v>96</v>
      </c>
      <c r="P903" s="21">
        <f t="shared" si="180"/>
        <v>1</v>
      </c>
      <c r="Q903" s="22">
        <f t="shared" si="181"/>
        <v>86.4</v>
      </c>
      <c r="R903" s="59">
        <f ca="1">OFFSET($R$4,B903,0)/OFFSET($F$4,B903,0)*F903</f>
        <v>2832013.6766476417</v>
      </c>
      <c r="S903" s="60">
        <f t="shared" ca="1" si="182"/>
        <v>2832100.0766476416</v>
      </c>
      <c r="T903" s="61">
        <v>954.38071272995148</v>
      </c>
      <c r="U903" s="61">
        <f t="shared" ca="1" si="183"/>
        <v>1039.3027804211529</v>
      </c>
      <c r="V903" s="62">
        <f t="shared" ca="1" si="184"/>
        <v>8.898133266784769E-2</v>
      </c>
      <c r="W903" s="62"/>
      <c r="X903" s="62">
        <f ca="1">MAX(V903,OFFSET($X$4,B903,0))</f>
        <v>8.898133266784769E-2</v>
      </c>
      <c r="Y903" s="60">
        <f t="shared" ca="1" si="185"/>
        <v>2832100.0766476416</v>
      </c>
      <c r="Z903" s="63">
        <f t="shared" ca="1" si="186"/>
        <v>0</v>
      </c>
      <c r="AA903" s="60">
        <f ca="1">MAX(0,Y903-T903*(1+OFFSET($V$4,B903,0))*D903)</f>
        <v>0</v>
      </c>
      <c r="AB903" s="63">
        <f ca="1">IF(OFFSET($Z$4,B903,0)=0,0,-OFFSET($Z$4,B903,0)/OFFSET($AA$4,B903,0)*AA903)</f>
        <v>0</v>
      </c>
      <c r="AC903" s="47">
        <f t="shared" ca="1" si="187"/>
        <v>2832100.0766476416</v>
      </c>
    </row>
    <row r="904" spans="1:29" x14ac:dyDescent="0.15">
      <c r="A904" s="58">
        <v>40406</v>
      </c>
      <c r="B904" s="65">
        <f>INT(A904/10000)</f>
        <v>4</v>
      </c>
      <c r="C904" s="58" t="s">
        <v>958</v>
      </c>
      <c r="D904" s="58">
        <v>2517</v>
      </c>
      <c r="E904" s="58">
        <v>0</v>
      </c>
      <c r="F904" s="58">
        <f t="shared" si="175"/>
        <v>4057.2537313432836</v>
      </c>
      <c r="G904" s="58"/>
      <c r="H904" s="17">
        <f t="shared" si="176"/>
        <v>1</v>
      </c>
      <c r="I904" s="17">
        <f t="shared" si="177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178"/>
        <v>0</v>
      </c>
      <c r="N904" s="21">
        <v>7035</v>
      </c>
      <c r="O904" s="20">
        <f t="shared" si="179"/>
        <v>6035</v>
      </c>
      <c r="P904" s="21">
        <f t="shared" si="180"/>
        <v>1</v>
      </c>
      <c r="Q904" s="22">
        <f t="shared" si="181"/>
        <v>5431.5</v>
      </c>
      <c r="R904" s="59">
        <f ca="1">OFFSET($R$4,B904,0)/OFFSET($F$4,B904,0)*F904</f>
        <v>2615845.2932558218</v>
      </c>
      <c r="S904" s="60">
        <f t="shared" ca="1" si="182"/>
        <v>2621276.7932558218</v>
      </c>
      <c r="T904" s="61">
        <v>956.68086995804822</v>
      </c>
      <c r="U904" s="61">
        <f t="shared" ca="1" si="183"/>
        <v>1041.4290001016375</v>
      </c>
      <c r="V904" s="62">
        <f t="shared" ca="1" si="184"/>
        <v>8.858558042171949E-2</v>
      </c>
      <c r="W904" s="62"/>
      <c r="X904" s="62">
        <f ca="1">MAX(V904,OFFSET($X$4,B904,0))</f>
        <v>8.858558042171949E-2</v>
      </c>
      <c r="Y904" s="60">
        <f t="shared" ca="1" si="185"/>
        <v>2621276.7932558213</v>
      </c>
      <c r="Z904" s="63">
        <f t="shared" ca="1" si="186"/>
        <v>0</v>
      </c>
      <c r="AA904" s="60">
        <f ca="1">MAX(0,Y904-T904*(1+OFFSET($V$4,B904,0))*D904)</f>
        <v>0</v>
      </c>
      <c r="AB904" s="63">
        <f ca="1">IF(OFFSET($Z$4,B904,0)=0,0,-OFFSET($Z$4,B904,0)/OFFSET($AA$4,B904,0)*AA904)</f>
        <v>0</v>
      </c>
      <c r="AC904" s="47">
        <f t="shared" ca="1" si="187"/>
        <v>2621276.7932558213</v>
      </c>
    </row>
    <row r="905" spans="1:29" x14ac:dyDescent="0.15">
      <c r="A905" s="58">
        <v>40407</v>
      </c>
      <c r="B905" s="65">
        <f>INT(A905/10000)</f>
        <v>4</v>
      </c>
      <c r="C905" s="58" t="s">
        <v>959</v>
      </c>
      <c r="D905" s="58">
        <v>2023</v>
      </c>
      <c r="E905" s="58">
        <v>0</v>
      </c>
      <c r="F905" s="58">
        <f t="shared" si="175"/>
        <v>3260.9552238805968</v>
      </c>
      <c r="G905" s="58"/>
      <c r="H905" s="17">
        <f t="shared" si="176"/>
        <v>1</v>
      </c>
      <c r="I905" s="17">
        <f t="shared" si="177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178"/>
        <v>0</v>
      </c>
      <c r="N905" s="21">
        <v>0</v>
      </c>
      <c r="O905" s="20">
        <f t="shared" si="179"/>
        <v>0</v>
      </c>
      <c r="P905" s="21">
        <f t="shared" si="180"/>
        <v>1</v>
      </c>
      <c r="Q905" s="22">
        <f t="shared" si="181"/>
        <v>0</v>
      </c>
      <c r="R905" s="59">
        <f ca="1">OFFSET($R$4,B905,0)/OFFSET($F$4,B905,0)*F905</f>
        <v>2102445.3827002491</v>
      </c>
      <c r="S905" s="60">
        <f t="shared" ca="1" si="182"/>
        <v>2102445.3827002491</v>
      </c>
      <c r="T905" s="61">
        <v>954.36799424724416</v>
      </c>
      <c r="U905" s="61">
        <f t="shared" ca="1" si="183"/>
        <v>1039.2710739991344</v>
      </c>
      <c r="V905" s="62">
        <f t="shared" ca="1" si="184"/>
        <v>8.8962622660934132E-2</v>
      </c>
      <c r="W905" s="62"/>
      <c r="X905" s="62">
        <f ca="1">MAX(V905,OFFSET($X$4,B905,0))</f>
        <v>8.8962622660934132E-2</v>
      </c>
      <c r="Y905" s="60">
        <f t="shared" ca="1" si="185"/>
        <v>2102445.3827002491</v>
      </c>
      <c r="Z905" s="63">
        <f t="shared" ca="1" si="186"/>
        <v>0</v>
      </c>
      <c r="AA905" s="60">
        <f ca="1">MAX(0,Y905-T905*(1+OFFSET($V$4,B905,0))*D905)</f>
        <v>0</v>
      </c>
      <c r="AB905" s="63">
        <f ca="1">IF(OFFSET($Z$4,B905,0)=0,0,-OFFSET($Z$4,B905,0)/OFFSET($AA$4,B905,0)*AA905)</f>
        <v>0</v>
      </c>
      <c r="AC905" s="47">
        <f t="shared" ca="1" si="187"/>
        <v>2102445.3827002491</v>
      </c>
    </row>
    <row r="906" spans="1:29" x14ac:dyDescent="0.15">
      <c r="A906" s="58">
        <v>40408</v>
      </c>
      <c r="B906" s="65">
        <f>INT(A906/10000)</f>
        <v>4</v>
      </c>
      <c r="C906" s="58" t="s">
        <v>960</v>
      </c>
      <c r="D906" s="58">
        <v>1014</v>
      </c>
      <c r="E906" s="58">
        <v>0</v>
      </c>
      <c r="F906" s="58">
        <f t="shared" si="175"/>
        <v>1634.5074626865671</v>
      </c>
      <c r="G906" s="58"/>
      <c r="H906" s="17">
        <f t="shared" si="176"/>
        <v>1</v>
      </c>
      <c r="I906" s="17">
        <f t="shared" si="177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178"/>
        <v>0</v>
      </c>
      <c r="N906" s="21">
        <v>21626</v>
      </c>
      <c r="O906" s="20">
        <f t="shared" si="179"/>
        <v>20626</v>
      </c>
      <c r="P906" s="21">
        <f t="shared" si="180"/>
        <v>1</v>
      </c>
      <c r="Q906" s="22">
        <f t="shared" si="181"/>
        <v>18563.400000000001</v>
      </c>
      <c r="R906" s="59">
        <f ca="1">OFFSET($R$4,B906,0)/OFFSET($F$4,B906,0)*F906</f>
        <v>1053820.8690351225</v>
      </c>
      <c r="S906" s="60">
        <f t="shared" ca="1" si="182"/>
        <v>1072384.2690351224</v>
      </c>
      <c r="T906" s="61">
        <v>975.13323754416569</v>
      </c>
      <c r="U906" s="61">
        <f t="shared" ca="1" si="183"/>
        <v>1057.5781745908505</v>
      </c>
      <c r="V906" s="62">
        <f t="shared" ca="1" si="184"/>
        <v>8.4547356066253077E-2</v>
      </c>
      <c r="W906" s="62"/>
      <c r="X906" s="62">
        <f ca="1">MAX(V906,OFFSET($X$4,B906,0))</f>
        <v>8.4547356066253077E-2</v>
      </c>
      <c r="Y906" s="60">
        <f t="shared" ca="1" si="185"/>
        <v>1072384.2690351224</v>
      </c>
      <c r="Z906" s="63">
        <f t="shared" ca="1" si="186"/>
        <v>0</v>
      </c>
      <c r="AA906" s="60">
        <f ca="1">MAX(0,Y906-T906*(1+OFFSET($V$4,B906,0))*D906)</f>
        <v>0</v>
      </c>
      <c r="AB906" s="63">
        <f ca="1">IF(OFFSET($Z$4,B906,0)=0,0,-OFFSET($Z$4,B906,0)/OFFSET($AA$4,B906,0)*AA906)</f>
        <v>0</v>
      </c>
      <c r="AC906" s="47">
        <f t="shared" ca="1" si="187"/>
        <v>1072384.2690351224</v>
      </c>
    </row>
    <row r="907" spans="1:29" x14ac:dyDescent="0.15">
      <c r="A907" s="58">
        <v>40409</v>
      </c>
      <c r="B907" s="65">
        <f>INT(A907/10000)</f>
        <v>4</v>
      </c>
      <c r="C907" s="58" t="s">
        <v>961</v>
      </c>
      <c r="D907" s="58">
        <v>1171</v>
      </c>
      <c r="E907" s="58">
        <v>0</v>
      </c>
      <c r="F907" s="58">
        <f t="shared" si="175"/>
        <v>1887.5820895522388</v>
      </c>
      <c r="G907" s="58"/>
      <c r="H907" s="17">
        <f t="shared" si="176"/>
        <v>1</v>
      </c>
      <c r="I907" s="17">
        <f t="shared" si="177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178"/>
        <v>0</v>
      </c>
      <c r="N907" s="21">
        <v>0</v>
      </c>
      <c r="O907" s="20">
        <f t="shared" si="179"/>
        <v>0</v>
      </c>
      <c r="P907" s="21">
        <f t="shared" si="180"/>
        <v>1</v>
      </c>
      <c r="Q907" s="22">
        <f t="shared" si="181"/>
        <v>0</v>
      </c>
      <c r="R907" s="59">
        <f ca="1">OFFSET($R$4,B907,0)/OFFSET($F$4,B907,0)*F907</f>
        <v>1216986.4276529867</v>
      </c>
      <c r="S907" s="60">
        <f t="shared" ca="1" si="182"/>
        <v>1216986.4276529867</v>
      </c>
      <c r="T907" s="61">
        <v>954.36799424724416</v>
      </c>
      <c r="U907" s="61">
        <f t="shared" ca="1" si="183"/>
        <v>1039.2710739991346</v>
      </c>
      <c r="V907" s="62">
        <f t="shared" ca="1" si="184"/>
        <v>8.8962622660934576E-2</v>
      </c>
      <c r="W907" s="62"/>
      <c r="X907" s="62">
        <f ca="1">MAX(V907,OFFSET($X$4,B907,0))</f>
        <v>8.8962622660934576E-2</v>
      </c>
      <c r="Y907" s="60">
        <f t="shared" ca="1" si="185"/>
        <v>1216986.4276529867</v>
      </c>
      <c r="Z907" s="63">
        <f t="shared" ca="1" si="186"/>
        <v>0</v>
      </c>
      <c r="AA907" s="60">
        <f ca="1">MAX(0,Y907-T907*(1+OFFSET($V$4,B907,0))*D907)</f>
        <v>0</v>
      </c>
      <c r="AB907" s="63">
        <f ca="1">IF(OFFSET($Z$4,B907,0)=0,0,-OFFSET($Z$4,B907,0)/OFFSET($AA$4,B907,0)*AA907)</f>
        <v>0</v>
      </c>
      <c r="AC907" s="47">
        <f t="shared" ca="1" si="187"/>
        <v>1216986.4276529867</v>
      </c>
    </row>
    <row r="908" spans="1:29" x14ac:dyDescent="0.15">
      <c r="A908" s="58">
        <v>40410</v>
      </c>
      <c r="B908" s="65">
        <f>INT(A908/10000)</f>
        <v>4</v>
      </c>
      <c r="C908" s="58" t="s">
        <v>962</v>
      </c>
      <c r="D908" s="58">
        <v>1375</v>
      </c>
      <c r="E908" s="58">
        <v>0</v>
      </c>
      <c r="F908" s="58">
        <f t="shared" si="175"/>
        <v>2216.4179104477612</v>
      </c>
      <c r="G908" s="58"/>
      <c r="H908" s="17">
        <f t="shared" si="176"/>
        <v>1</v>
      </c>
      <c r="I908" s="17">
        <f t="shared" si="177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178"/>
        <v>0</v>
      </c>
      <c r="N908" s="21">
        <v>0</v>
      </c>
      <c r="O908" s="20">
        <f t="shared" si="179"/>
        <v>0</v>
      </c>
      <c r="P908" s="21">
        <f t="shared" si="180"/>
        <v>1</v>
      </c>
      <c r="Q908" s="22">
        <f t="shared" si="181"/>
        <v>0</v>
      </c>
      <c r="R908" s="59">
        <f ca="1">OFFSET($R$4,B908,0)/OFFSET($F$4,B908,0)*F908</f>
        <v>1428997.7267488101</v>
      </c>
      <c r="S908" s="60">
        <f t="shared" ca="1" si="182"/>
        <v>1428997.7267488101</v>
      </c>
      <c r="T908" s="61">
        <v>954.36799424724416</v>
      </c>
      <c r="U908" s="61">
        <f t="shared" ca="1" si="183"/>
        <v>1039.2710739991346</v>
      </c>
      <c r="V908" s="62">
        <f t="shared" ca="1" si="184"/>
        <v>8.8962622660934576E-2</v>
      </c>
      <c r="W908" s="62"/>
      <c r="X908" s="62">
        <f ca="1">MAX(V908,OFFSET($X$4,B908,0))</f>
        <v>8.8962622660934576E-2</v>
      </c>
      <c r="Y908" s="60">
        <f t="shared" ca="1" si="185"/>
        <v>1428997.7267488101</v>
      </c>
      <c r="Z908" s="63">
        <f t="shared" ca="1" si="186"/>
        <v>0</v>
      </c>
      <c r="AA908" s="60">
        <f ca="1">MAX(0,Y908-T908*(1+OFFSET($V$4,B908,0))*D908)</f>
        <v>0</v>
      </c>
      <c r="AB908" s="63">
        <f ca="1">IF(OFFSET($Z$4,B908,0)=0,0,-OFFSET($Z$4,B908,0)/OFFSET($AA$4,B908,0)*AA908)</f>
        <v>0</v>
      </c>
      <c r="AC908" s="47">
        <f t="shared" ca="1" si="187"/>
        <v>1428997.7267488101</v>
      </c>
    </row>
    <row r="909" spans="1:29" x14ac:dyDescent="0.15">
      <c r="A909" s="58">
        <v>40411</v>
      </c>
      <c r="B909" s="65">
        <f>INT(A909/10000)</f>
        <v>4</v>
      </c>
      <c r="C909" s="58" t="s">
        <v>963</v>
      </c>
      <c r="D909" s="58">
        <v>621</v>
      </c>
      <c r="E909" s="58">
        <v>0</v>
      </c>
      <c r="F909" s="58">
        <f t="shared" si="175"/>
        <v>1001.0149253731344</v>
      </c>
      <c r="G909" s="58"/>
      <c r="H909" s="17">
        <f t="shared" si="176"/>
        <v>1</v>
      </c>
      <c r="I909" s="17">
        <f t="shared" si="177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178"/>
        <v>0</v>
      </c>
      <c r="N909" s="21">
        <v>1620</v>
      </c>
      <c r="O909" s="20">
        <f t="shared" si="179"/>
        <v>620</v>
      </c>
      <c r="P909" s="21">
        <f t="shared" si="180"/>
        <v>1</v>
      </c>
      <c r="Q909" s="22">
        <f t="shared" si="181"/>
        <v>558</v>
      </c>
      <c r="R909" s="59">
        <f ca="1">OFFSET($R$4,B909,0)/OFFSET($F$4,B909,0)*F909</f>
        <v>645387.33695346268</v>
      </c>
      <c r="S909" s="60">
        <f t="shared" ca="1" si="182"/>
        <v>645945.33695346268</v>
      </c>
      <c r="T909" s="61">
        <v>955.42370853295836</v>
      </c>
      <c r="U909" s="61">
        <f t="shared" ca="1" si="183"/>
        <v>1040.1696247237724</v>
      </c>
      <c r="V909" s="62">
        <f t="shared" ca="1" si="184"/>
        <v>8.8699825463762316E-2</v>
      </c>
      <c r="W909" s="62"/>
      <c r="X909" s="62">
        <f ca="1">MAX(V909,OFFSET($X$4,B909,0))</f>
        <v>8.8699825463762316E-2</v>
      </c>
      <c r="Y909" s="60">
        <f t="shared" ca="1" si="185"/>
        <v>645945.33695346268</v>
      </c>
      <c r="Z909" s="63">
        <f t="shared" ca="1" si="186"/>
        <v>0</v>
      </c>
      <c r="AA909" s="60">
        <f ca="1">MAX(0,Y909-T909*(1+OFFSET($V$4,B909,0))*D909)</f>
        <v>0</v>
      </c>
      <c r="AB909" s="63">
        <f ca="1">IF(OFFSET($Z$4,B909,0)=0,0,-OFFSET($Z$4,B909,0)/OFFSET($AA$4,B909,0)*AA909)</f>
        <v>0</v>
      </c>
      <c r="AC909" s="47">
        <f t="shared" ca="1" si="187"/>
        <v>645945.33695346268</v>
      </c>
    </row>
    <row r="910" spans="1:29" x14ac:dyDescent="0.15">
      <c r="A910" s="58">
        <v>40412</v>
      </c>
      <c r="B910" s="65">
        <f>INT(A910/10000)</f>
        <v>4</v>
      </c>
      <c r="C910" s="58" t="s">
        <v>964</v>
      </c>
      <c r="D910" s="58">
        <v>1328</v>
      </c>
      <c r="E910" s="58">
        <v>0</v>
      </c>
      <c r="F910" s="58">
        <f t="shared" si="175"/>
        <v>2140.6567164179105</v>
      </c>
      <c r="G910" s="58"/>
      <c r="H910" s="17">
        <f t="shared" si="176"/>
        <v>1</v>
      </c>
      <c r="I910" s="17">
        <f t="shared" si="177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178"/>
        <v>0</v>
      </c>
      <c r="N910" s="21">
        <v>0</v>
      </c>
      <c r="O910" s="20">
        <f t="shared" si="179"/>
        <v>0</v>
      </c>
      <c r="P910" s="21">
        <f t="shared" si="180"/>
        <v>1</v>
      </c>
      <c r="Q910" s="22">
        <f t="shared" si="181"/>
        <v>0</v>
      </c>
      <c r="R910" s="59">
        <f ca="1">OFFSET($R$4,B910,0)/OFFSET($F$4,B910,0)*F910</f>
        <v>1380151.9862708508</v>
      </c>
      <c r="S910" s="60">
        <f t="shared" ca="1" si="182"/>
        <v>1380151.9862708508</v>
      </c>
      <c r="T910" s="61">
        <v>954.36799424724416</v>
      </c>
      <c r="U910" s="61">
        <f t="shared" ca="1" si="183"/>
        <v>1039.2710739991346</v>
      </c>
      <c r="V910" s="62">
        <f t="shared" ca="1" si="184"/>
        <v>8.8962622660934576E-2</v>
      </c>
      <c r="W910" s="62"/>
      <c r="X910" s="62">
        <f ca="1">MAX(V910,OFFSET($X$4,B910,0))</f>
        <v>8.8962622660934576E-2</v>
      </c>
      <c r="Y910" s="60">
        <f t="shared" ca="1" si="185"/>
        <v>1380151.9862708508</v>
      </c>
      <c r="Z910" s="63">
        <f t="shared" ca="1" si="186"/>
        <v>0</v>
      </c>
      <c r="AA910" s="60">
        <f ca="1">MAX(0,Y910-T910*(1+OFFSET($V$4,B910,0))*D910)</f>
        <v>0</v>
      </c>
      <c r="AB910" s="63">
        <f ca="1">IF(OFFSET($Z$4,B910,0)=0,0,-OFFSET($Z$4,B910,0)/OFFSET($AA$4,B910,0)*AA910)</f>
        <v>0</v>
      </c>
      <c r="AC910" s="47">
        <f t="shared" ca="1" si="187"/>
        <v>1380151.9862708508</v>
      </c>
    </row>
    <row r="911" spans="1:29" x14ac:dyDescent="0.15">
      <c r="A911" s="58">
        <v>40413</v>
      </c>
      <c r="B911" s="65">
        <f>INT(A911/10000)</f>
        <v>4</v>
      </c>
      <c r="C911" s="58" t="s">
        <v>965</v>
      </c>
      <c r="D911" s="58">
        <v>3702</v>
      </c>
      <c r="E911" s="58">
        <v>0</v>
      </c>
      <c r="F911" s="58">
        <f t="shared" si="175"/>
        <v>5967.4029850746265</v>
      </c>
      <c r="G911" s="58"/>
      <c r="H911" s="17">
        <f t="shared" si="176"/>
        <v>1</v>
      </c>
      <c r="I911" s="17">
        <f t="shared" si="177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178"/>
        <v>0</v>
      </c>
      <c r="N911" s="21">
        <v>2011</v>
      </c>
      <c r="O911" s="20">
        <f t="shared" si="179"/>
        <v>1011</v>
      </c>
      <c r="P911" s="21">
        <f t="shared" si="180"/>
        <v>1</v>
      </c>
      <c r="Q911" s="22">
        <f t="shared" si="181"/>
        <v>909.9</v>
      </c>
      <c r="R911" s="59">
        <f ca="1">OFFSET($R$4,B911,0)/OFFSET($F$4,B911,0)*F911</f>
        <v>3847381.5159447961</v>
      </c>
      <c r="S911" s="60">
        <f t="shared" ca="1" si="182"/>
        <v>3848291.4159447961</v>
      </c>
      <c r="T911" s="61">
        <v>955.37667349252706</v>
      </c>
      <c r="U911" s="61">
        <f t="shared" ca="1" si="183"/>
        <v>1039.5168600607228</v>
      </c>
      <c r="V911" s="62">
        <f t="shared" ca="1" si="184"/>
        <v>8.8070170543947057E-2</v>
      </c>
      <c r="W911" s="62"/>
      <c r="X911" s="62">
        <f ca="1">MAX(V911,OFFSET($X$4,B911,0))</f>
        <v>8.8070170543947057E-2</v>
      </c>
      <c r="Y911" s="60">
        <f t="shared" ca="1" si="185"/>
        <v>3848291.4159447961</v>
      </c>
      <c r="Z911" s="63">
        <f t="shared" ca="1" si="186"/>
        <v>0</v>
      </c>
      <c r="AA911" s="60">
        <f ca="1">MAX(0,Y911-T911*(1+OFFSET($V$4,B911,0))*D911)</f>
        <v>0</v>
      </c>
      <c r="AB911" s="63">
        <f ca="1">IF(OFFSET($Z$4,B911,0)=0,0,-OFFSET($Z$4,B911,0)/OFFSET($AA$4,B911,0)*AA911)</f>
        <v>0</v>
      </c>
      <c r="AC911" s="47">
        <f t="shared" ca="1" si="187"/>
        <v>3848291.4159447961</v>
      </c>
    </row>
    <row r="912" spans="1:29" x14ac:dyDescent="0.15">
      <c r="A912" s="58">
        <v>40414</v>
      </c>
      <c r="B912" s="65">
        <f>INT(A912/10000)</f>
        <v>4</v>
      </c>
      <c r="C912" s="58" t="s">
        <v>966</v>
      </c>
      <c r="D912" s="58">
        <v>3314</v>
      </c>
      <c r="E912" s="58">
        <v>0</v>
      </c>
      <c r="F912" s="58">
        <f t="shared" si="175"/>
        <v>5341.9701492537315</v>
      </c>
      <c r="G912" s="58"/>
      <c r="H912" s="17">
        <f t="shared" si="176"/>
        <v>1</v>
      </c>
      <c r="I912" s="17">
        <f t="shared" si="177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178"/>
        <v>0</v>
      </c>
      <c r="N912" s="21">
        <v>10934</v>
      </c>
      <c r="O912" s="20">
        <f t="shared" si="179"/>
        <v>9934</v>
      </c>
      <c r="P912" s="21">
        <f t="shared" si="180"/>
        <v>1</v>
      </c>
      <c r="Q912" s="22">
        <f t="shared" si="181"/>
        <v>8940.6</v>
      </c>
      <c r="R912" s="59">
        <f ca="1">OFFSET($R$4,B912,0)/OFFSET($F$4,B912,0)*F912</f>
        <v>3444144.3392331325</v>
      </c>
      <c r="S912" s="60">
        <f t="shared" ca="1" si="182"/>
        <v>3453084.9392331326</v>
      </c>
      <c r="T912" s="61">
        <v>958.87957867874889</v>
      </c>
      <c r="U912" s="61">
        <f t="shared" ca="1" si="183"/>
        <v>1041.9689013980485</v>
      </c>
      <c r="V912" s="62">
        <f t="shared" ca="1" si="184"/>
        <v>8.6652510457871479E-2</v>
      </c>
      <c r="W912" s="62"/>
      <c r="X912" s="62">
        <f ca="1">MAX(V912,OFFSET($X$4,B912,0))</f>
        <v>8.6652510457871479E-2</v>
      </c>
      <c r="Y912" s="60">
        <f t="shared" ca="1" si="185"/>
        <v>3453084.9392331326</v>
      </c>
      <c r="Z912" s="63">
        <f t="shared" ca="1" si="186"/>
        <v>0</v>
      </c>
      <c r="AA912" s="60">
        <f ca="1">MAX(0,Y912-T912*(1+OFFSET($V$4,B912,0))*D912)</f>
        <v>0</v>
      </c>
      <c r="AB912" s="63">
        <f ca="1">IF(OFFSET($Z$4,B912,0)=0,0,-OFFSET($Z$4,B912,0)/OFFSET($AA$4,B912,0)*AA912)</f>
        <v>0</v>
      </c>
      <c r="AC912" s="47">
        <f t="shared" ca="1" si="187"/>
        <v>3453084.9392331326</v>
      </c>
    </row>
    <row r="913" spans="1:29" x14ac:dyDescent="0.15">
      <c r="A913" s="58">
        <v>40415</v>
      </c>
      <c r="B913" s="65">
        <f>INT(A913/10000)</f>
        <v>4</v>
      </c>
      <c r="C913" s="58" t="s">
        <v>967</v>
      </c>
      <c r="D913" s="58">
        <v>1432</v>
      </c>
      <c r="E913" s="58">
        <v>0</v>
      </c>
      <c r="F913" s="58">
        <f t="shared" si="175"/>
        <v>2308.2985074626868</v>
      </c>
      <c r="G913" s="58"/>
      <c r="H913" s="17">
        <f t="shared" si="176"/>
        <v>1</v>
      </c>
      <c r="I913" s="17">
        <f t="shared" si="177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178"/>
        <v>0</v>
      </c>
      <c r="N913" s="21">
        <v>1303</v>
      </c>
      <c r="O913" s="20">
        <f t="shared" si="179"/>
        <v>303</v>
      </c>
      <c r="P913" s="21">
        <f t="shared" si="180"/>
        <v>1</v>
      </c>
      <c r="Q913" s="22">
        <f t="shared" si="181"/>
        <v>272.7</v>
      </c>
      <c r="R913" s="59">
        <f ca="1">OFFSET($R$4,B913,0)/OFFSET($F$4,B913,0)*F913</f>
        <v>1488236.1779667609</v>
      </c>
      <c r="S913" s="60">
        <f t="shared" ca="1" si="182"/>
        <v>1488508.8779667609</v>
      </c>
      <c r="T913" s="61">
        <v>954.83799424724407</v>
      </c>
      <c r="U913" s="61">
        <f t="shared" ca="1" si="183"/>
        <v>1039.4615069600286</v>
      </c>
      <c r="V913" s="62">
        <f t="shared" ca="1" si="184"/>
        <v>8.8626042556568363E-2</v>
      </c>
      <c r="W913" s="62"/>
      <c r="X913" s="62">
        <f ca="1">MAX(V913,OFFSET($X$4,B913,0))</f>
        <v>8.8626042556568363E-2</v>
      </c>
      <c r="Y913" s="60">
        <f t="shared" ca="1" si="185"/>
        <v>1488508.8779667609</v>
      </c>
      <c r="Z913" s="63">
        <f t="shared" ca="1" si="186"/>
        <v>0</v>
      </c>
      <c r="AA913" s="60">
        <f ca="1">MAX(0,Y913-T913*(1+OFFSET($V$4,B913,0))*D913)</f>
        <v>0</v>
      </c>
      <c r="AB913" s="63">
        <f ca="1">IF(OFFSET($Z$4,B913,0)=0,0,-OFFSET($Z$4,B913,0)/OFFSET($AA$4,B913,0)*AA913)</f>
        <v>0</v>
      </c>
      <c r="AC913" s="47">
        <f t="shared" ca="1" si="187"/>
        <v>1488508.8779667609</v>
      </c>
    </row>
    <row r="914" spans="1:29" x14ac:dyDescent="0.15">
      <c r="A914" s="58">
        <v>40416</v>
      </c>
      <c r="B914" s="65">
        <f>INT(A914/10000)</f>
        <v>4</v>
      </c>
      <c r="C914" s="58" t="s">
        <v>968</v>
      </c>
      <c r="D914" s="58">
        <v>691</v>
      </c>
      <c r="E914" s="58">
        <v>0</v>
      </c>
      <c r="F914" s="58">
        <f t="shared" si="175"/>
        <v>1113.8507462686566</v>
      </c>
      <c r="G914" s="58"/>
      <c r="H914" s="17">
        <f t="shared" si="176"/>
        <v>1</v>
      </c>
      <c r="I914" s="17">
        <f t="shared" si="177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178"/>
        <v>0</v>
      </c>
      <c r="N914" s="21">
        <v>0</v>
      </c>
      <c r="O914" s="20">
        <f t="shared" si="179"/>
        <v>0</v>
      </c>
      <c r="P914" s="21">
        <f t="shared" si="180"/>
        <v>1</v>
      </c>
      <c r="Q914" s="22">
        <f t="shared" si="181"/>
        <v>0</v>
      </c>
      <c r="R914" s="59">
        <f ca="1">OFFSET($R$4,B914,0)/OFFSET($F$4,B914,0)*F914</f>
        <v>718136.31213340198</v>
      </c>
      <c r="S914" s="60">
        <f t="shared" ca="1" si="182"/>
        <v>718136.31213340198</v>
      </c>
      <c r="T914" s="61">
        <v>954.36799424724404</v>
      </c>
      <c r="U914" s="61">
        <f t="shared" ca="1" si="183"/>
        <v>1039.2710739991346</v>
      </c>
      <c r="V914" s="62">
        <f t="shared" ca="1" si="184"/>
        <v>8.8962622660934576E-2</v>
      </c>
      <c r="W914" s="62"/>
      <c r="X914" s="62">
        <f ca="1">MAX(V914,OFFSET($X$4,B914,0))</f>
        <v>8.8962622660934576E-2</v>
      </c>
      <c r="Y914" s="60">
        <f t="shared" ca="1" si="185"/>
        <v>718136.31213340198</v>
      </c>
      <c r="Z914" s="63">
        <f t="shared" ca="1" si="186"/>
        <v>0</v>
      </c>
      <c r="AA914" s="60">
        <f ca="1">MAX(0,Y914-T914*(1+OFFSET($V$4,B914,0))*D914)</f>
        <v>0</v>
      </c>
      <c r="AB914" s="63">
        <f ca="1">IF(OFFSET($Z$4,B914,0)=0,0,-OFFSET($Z$4,B914,0)/OFFSET($AA$4,B914,0)*AA914)</f>
        <v>0</v>
      </c>
      <c r="AC914" s="47">
        <f t="shared" ca="1" si="187"/>
        <v>718136.31213340198</v>
      </c>
    </row>
    <row r="915" spans="1:29" x14ac:dyDescent="0.15">
      <c r="A915" s="58">
        <v>40417</v>
      </c>
      <c r="B915" s="65">
        <f>INT(A915/10000)</f>
        <v>4</v>
      </c>
      <c r="C915" s="58" t="s">
        <v>969</v>
      </c>
      <c r="D915" s="58">
        <v>1209</v>
      </c>
      <c r="E915" s="58">
        <v>0</v>
      </c>
      <c r="F915" s="58">
        <f t="shared" si="175"/>
        <v>1948.8358208955224</v>
      </c>
      <c r="G915" s="58"/>
      <c r="H915" s="17">
        <f t="shared" si="176"/>
        <v>1</v>
      </c>
      <c r="I915" s="17">
        <f t="shared" si="177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178"/>
        <v>0</v>
      </c>
      <c r="N915" s="21">
        <v>2281</v>
      </c>
      <c r="O915" s="20">
        <f t="shared" si="179"/>
        <v>1281</v>
      </c>
      <c r="P915" s="21">
        <f t="shared" si="180"/>
        <v>1</v>
      </c>
      <c r="Q915" s="22">
        <f t="shared" si="181"/>
        <v>1152.9000000000001</v>
      </c>
      <c r="R915" s="59">
        <f ca="1">OFFSET($R$4,B915,0)/OFFSET($F$4,B915,0)*F915</f>
        <v>1256478.7284649538</v>
      </c>
      <c r="S915" s="60">
        <f t="shared" ca="1" si="182"/>
        <v>1257631.6284649537</v>
      </c>
      <c r="T915" s="61">
        <v>955.88660279711826</v>
      </c>
      <c r="U915" s="61">
        <f t="shared" ca="1" si="183"/>
        <v>1040.2246720140229</v>
      </c>
      <c r="V915" s="62">
        <f t="shared" ca="1" si="184"/>
        <v>8.8230203216693504E-2</v>
      </c>
      <c r="W915" s="62"/>
      <c r="X915" s="62">
        <f ca="1">MAX(V915,OFFSET($X$4,B915,0))</f>
        <v>8.8230203216693504E-2</v>
      </c>
      <c r="Y915" s="60">
        <f t="shared" ca="1" si="185"/>
        <v>1257631.6284649537</v>
      </c>
      <c r="Z915" s="63">
        <f t="shared" ca="1" si="186"/>
        <v>0</v>
      </c>
      <c r="AA915" s="60">
        <f ca="1">MAX(0,Y915-T915*(1+OFFSET($V$4,B915,0))*D915)</f>
        <v>0</v>
      </c>
      <c r="AB915" s="63">
        <f ca="1">IF(OFFSET($Z$4,B915,0)=0,0,-OFFSET($Z$4,B915,0)/OFFSET($AA$4,B915,0)*AA915)</f>
        <v>0</v>
      </c>
      <c r="AC915" s="47">
        <f t="shared" ca="1" si="187"/>
        <v>1257631.6284649537</v>
      </c>
    </row>
    <row r="916" spans="1:29" x14ac:dyDescent="0.15">
      <c r="A916" s="58">
        <v>40418</v>
      </c>
      <c r="B916" s="65">
        <f>INT(A916/10000)</f>
        <v>4</v>
      </c>
      <c r="C916" s="58" t="s">
        <v>970</v>
      </c>
      <c r="D916" s="58">
        <v>4896</v>
      </c>
      <c r="E916" s="58">
        <v>0</v>
      </c>
      <c r="F916" s="58">
        <f t="shared" ref="F916:F979" si="188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892.059701492537</v>
      </c>
      <c r="G916" s="58"/>
      <c r="H916" s="17">
        <f t="shared" ref="H916:H979" si="189">IF(AND(E916=1,D916&lt;=20000),3,IF(D916&lt;=10000,1,IF(D916&lt;=20000,2,IF(D916&lt;=50000,3,4))))</f>
        <v>1</v>
      </c>
      <c r="I916" s="17">
        <f t="shared" ref="I916:I979" si="190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191">SUM(J916:L916)</f>
        <v>0</v>
      </c>
      <c r="N916" s="21">
        <v>11908</v>
      </c>
      <c r="O916" s="20">
        <f t="shared" ref="O916:O979" si="192">MAX(N916-$O$3,0)</f>
        <v>10908</v>
      </c>
      <c r="P916" s="21">
        <f t="shared" ref="P916:P979" si="193">IF(D916&lt;=9300,1,IF(D916&gt;10000,0,2))</f>
        <v>1</v>
      </c>
      <c r="Q916" s="22">
        <f t="shared" ref="Q916:Q979" si="194">IF(P916=0,0,IF(P916=1,O916*$Q$3,O916*$Q$3*(10000-D916)/700))</f>
        <v>9817.2000000000007</v>
      </c>
      <c r="R916" s="59">
        <f ca="1">OFFSET($R$4,B916,0)/OFFSET($F$4,B916,0)*F916</f>
        <v>5088271.1782997632</v>
      </c>
      <c r="S916" s="60">
        <f t="shared" ref="S916:S979" ca="1" si="195">M916+Q916+R916</f>
        <v>5098088.3782997634</v>
      </c>
      <c r="T916" s="61">
        <v>956.89038975566575</v>
      </c>
      <c r="U916" s="61">
        <f t="shared" ref="U916:U979" ca="1" si="196">S916/D916</f>
        <v>1041.2762210579583</v>
      </c>
      <c r="V916" s="62">
        <f t="shared" ref="V916:V979" ca="1" si="197">U916/T916-1</f>
        <v>8.8187562761331328E-2</v>
      </c>
      <c r="W916" s="62"/>
      <c r="X916" s="62">
        <f ca="1">MAX(V916,OFFSET($X$4,B916,0))</f>
        <v>8.8187562761331328E-2</v>
      </c>
      <c r="Y916" s="60">
        <f t="shared" ref="Y916:Y979" ca="1" si="198">(T916*(1+X916))*D916</f>
        <v>5098088.3782997634</v>
      </c>
      <c r="Z916" s="63">
        <f t="shared" ref="Z916:Z979" ca="1" si="199">Y916-S916</f>
        <v>0</v>
      </c>
      <c r="AA916" s="60">
        <f ca="1">MAX(0,Y916-T916*(1+OFFSET($V$4,B916,0))*D916)</f>
        <v>0</v>
      </c>
      <c r="AB916" s="63">
        <f ca="1">IF(OFFSET($Z$4,B916,0)=0,0,-OFFSET($Z$4,B916,0)/OFFSET($AA$4,B916,0)*AA916)</f>
        <v>0</v>
      </c>
      <c r="AC916" s="47">
        <f t="shared" ca="1" si="187"/>
        <v>5098088.3782997634</v>
      </c>
    </row>
    <row r="917" spans="1:29" x14ac:dyDescent="0.15">
      <c r="A917" s="58">
        <v>40419</v>
      </c>
      <c r="B917" s="65">
        <f>INT(A917/10000)</f>
        <v>4</v>
      </c>
      <c r="C917" s="58" t="s">
        <v>971</v>
      </c>
      <c r="D917" s="58">
        <v>2878</v>
      </c>
      <c r="E917" s="58">
        <v>0</v>
      </c>
      <c r="F917" s="58">
        <f t="shared" si="188"/>
        <v>4639.1641791044776</v>
      </c>
      <c r="G917" s="58"/>
      <c r="H917" s="17">
        <f t="shared" si="189"/>
        <v>1</v>
      </c>
      <c r="I917" s="17">
        <f t="shared" si="190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191"/>
        <v>0</v>
      </c>
      <c r="N917" s="21">
        <v>4336</v>
      </c>
      <c r="O917" s="20">
        <f t="shared" si="192"/>
        <v>3336</v>
      </c>
      <c r="P917" s="21">
        <f t="shared" si="193"/>
        <v>1</v>
      </c>
      <c r="Q917" s="22">
        <f t="shared" si="194"/>
        <v>3002.4</v>
      </c>
      <c r="R917" s="59">
        <f ca="1">OFFSET($R$4,B917,0)/OFFSET($F$4,B917,0)*F917</f>
        <v>2991022.1509695095</v>
      </c>
      <c r="S917" s="60">
        <f t="shared" ca="1" si="195"/>
        <v>2994024.5509695094</v>
      </c>
      <c r="T917" s="61">
        <v>955.55228911903907</v>
      </c>
      <c r="U917" s="61">
        <f t="shared" ca="1" si="196"/>
        <v>1040.3142984605661</v>
      </c>
      <c r="V917" s="62">
        <f t="shared" ca="1" si="197"/>
        <v>8.8704731605710796E-2</v>
      </c>
      <c r="W917" s="62"/>
      <c r="X917" s="62">
        <f ca="1">MAX(V917,OFFSET($X$4,B917,0))</f>
        <v>8.8704731605710796E-2</v>
      </c>
      <c r="Y917" s="60">
        <f t="shared" ca="1" si="198"/>
        <v>2994024.5509695089</v>
      </c>
      <c r="Z917" s="63">
        <f t="shared" ca="1" si="199"/>
        <v>0</v>
      </c>
      <c r="AA917" s="60">
        <f ca="1">MAX(0,Y917-T917*(1+OFFSET($V$4,B917,0))*D917)</f>
        <v>0</v>
      </c>
      <c r="AB917" s="63">
        <f ca="1">IF(OFFSET($Z$4,B917,0)=0,0,-OFFSET($Z$4,B917,0)/OFFSET($AA$4,B917,0)*AA917)</f>
        <v>0</v>
      </c>
      <c r="AC917" s="47">
        <f t="shared" ref="AC917:AC980" ca="1" si="200">Y917+AB917</f>
        <v>2994024.5509695089</v>
      </c>
    </row>
    <row r="918" spans="1:29" x14ac:dyDescent="0.15">
      <c r="A918" s="58">
        <v>40420</v>
      </c>
      <c r="B918" s="65">
        <f>INT(A918/10000)</f>
        <v>4</v>
      </c>
      <c r="C918" s="58" t="s">
        <v>972</v>
      </c>
      <c r="D918" s="58">
        <v>1436</v>
      </c>
      <c r="E918" s="58">
        <v>0</v>
      </c>
      <c r="F918" s="58">
        <f t="shared" si="188"/>
        <v>2314.7462686567164</v>
      </c>
      <c r="G918" s="58"/>
      <c r="H918" s="17">
        <f t="shared" si="189"/>
        <v>1</v>
      </c>
      <c r="I918" s="17">
        <f t="shared" si="190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191"/>
        <v>0</v>
      </c>
      <c r="N918" s="21">
        <v>0</v>
      </c>
      <c r="O918" s="20">
        <f t="shared" si="192"/>
        <v>0</v>
      </c>
      <c r="P918" s="21">
        <f t="shared" si="193"/>
        <v>1</v>
      </c>
      <c r="Q918" s="22">
        <f t="shared" si="194"/>
        <v>0</v>
      </c>
      <c r="R918" s="59">
        <f ca="1">OFFSET($R$4,B918,0)/OFFSET($F$4,B918,0)*F918</f>
        <v>1492393.2622627574</v>
      </c>
      <c r="S918" s="60">
        <f t="shared" ca="1" si="195"/>
        <v>1492393.2622627574</v>
      </c>
      <c r="T918" s="61">
        <v>954.36799424724404</v>
      </c>
      <c r="U918" s="61">
        <f t="shared" ca="1" si="196"/>
        <v>1039.2710739991346</v>
      </c>
      <c r="V918" s="62">
        <f t="shared" ca="1" si="197"/>
        <v>8.8962622660934576E-2</v>
      </c>
      <c r="W918" s="62"/>
      <c r="X918" s="62">
        <f ca="1">MAX(V918,OFFSET($X$4,B918,0))</f>
        <v>8.8962622660934576E-2</v>
      </c>
      <c r="Y918" s="60">
        <f t="shared" ca="1" si="198"/>
        <v>1492393.2622627574</v>
      </c>
      <c r="Z918" s="63">
        <f t="shared" ca="1" si="199"/>
        <v>0</v>
      </c>
      <c r="AA918" s="60">
        <f ca="1">MAX(0,Y918-T918*(1+OFFSET($V$4,B918,0))*D918)</f>
        <v>0</v>
      </c>
      <c r="AB918" s="63">
        <f ca="1">IF(OFFSET($Z$4,B918,0)=0,0,-OFFSET($Z$4,B918,0)/OFFSET($AA$4,B918,0)*AA918)</f>
        <v>0</v>
      </c>
      <c r="AC918" s="47">
        <f t="shared" ca="1" si="200"/>
        <v>1492393.2622627574</v>
      </c>
    </row>
    <row r="919" spans="1:29" x14ac:dyDescent="0.15">
      <c r="A919" s="58">
        <v>40421</v>
      </c>
      <c r="B919" s="65">
        <f>INT(A919/10000)</f>
        <v>4</v>
      </c>
      <c r="C919" s="58" t="s">
        <v>973</v>
      </c>
      <c r="D919" s="58">
        <v>7047</v>
      </c>
      <c r="E919" s="58">
        <v>0</v>
      </c>
      <c r="F919" s="58">
        <f t="shared" si="188"/>
        <v>11359.343283582089</v>
      </c>
      <c r="G919" s="58"/>
      <c r="H919" s="17">
        <f t="shared" si="189"/>
        <v>1</v>
      </c>
      <c r="I919" s="17">
        <f t="shared" si="190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191"/>
        <v>0</v>
      </c>
      <c r="N919" s="21">
        <v>0</v>
      </c>
      <c r="O919" s="20">
        <f t="shared" si="192"/>
        <v>0</v>
      </c>
      <c r="P919" s="21">
        <f t="shared" si="193"/>
        <v>1</v>
      </c>
      <c r="Q919" s="22">
        <f t="shared" si="194"/>
        <v>0</v>
      </c>
      <c r="R919" s="59">
        <f ca="1">OFFSET($R$4,B919,0)/OFFSET($F$4,B919,0)*F919</f>
        <v>7323743.2584719015</v>
      </c>
      <c r="S919" s="60">
        <f t="shared" ca="1" si="195"/>
        <v>7323743.2584719015</v>
      </c>
      <c r="T919" s="61">
        <v>954.36799424724404</v>
      </c>
      <c r="U919" s="61">
        <f t="shared" ca="1" si="196"/>
        <v>1039.2710739991346</v>
      </c>
      <c r="V919" s="62">
        <f t="shared" ca="1" si="197"/>
        <v>8.8962622660934576E-2</v>
      </c>
      <c r="W919" s="62"/>
      <c r="X919" s="62">
        <f ca="1">MAX(V919,OFFSET($X$4,B919,0))</f>
        <v>8.8962622660934576E-2</v>
      </c>
      <c r="Y919" s="60">
        <f t="shared" ca="1" si="198"/>
        <v>7323743.2584719015</v>
      </c>
      <c r="Z919" s="63">
        <f t="shared" ca="1" si="199"/>
        <v>0</v>
      </c>
      <c r="AA919" s="60">
        <f ca="1">MAX(0,Y919-T919*(1+OFFSET($V$4,B919,0))*D919)</f>
        <v>0</v>
      </c>
      <c r="AB919" s="63">
        <f ca="1">IF(OFFSET($Z$4,B919,0)=0,0,-OFFSET($Z$4,B919,0)/OFFSET($AA$4,B919,0)*AA919)</f>
        <v>0</v>
      </c>
      <c r="AC919" s="47">
        <f t="shared" ca="1" si="200"/>
        <v>7323743.2584719015</v>
      </c>
    </row>
    <row r="920" spans="1:29" x14ac:dyDescent="0.15">
      <c r="A920" s="58">
        <v>40422</v>
      </c>
      <c r="B920" s="65">
        <f>INT(A920/10000)</f>
        <v>4</v>
      </c>
      <c r="C920" s="58" t="s">
        <v>974</v>
      </c>
      <c r="D920" s="58">
        <v>2517</v>
      </c>
      <c r="E920" s="58">
        <v>0</v>
      </c>
      <c r="F920" s="58">
        <f t="shared" si="188"/>
        <v>4057.2537313432836</v>
      </c>
      <c r="G920" s="58"/>
      <c r="H920" s="17">
        <f t="shared" si="189"/>
        <v>1</v>
      </c>
      <c r="I920" s="17">
        <f t="shared" si="190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191"/>
        <v>0</v>
      </c>
      <c r="N920" s="21">
        <v>0</v>
      </c>
      <c r="O920" s="20">
        <f t="shared" si="192"/>
        <v>0</v>
      </c>
      <c r="P920" s="21">
        <f t="shared" si="193"/>
        <v>1</v>
      </c>
      <c r="Q920" s="22">
        <f t="shared" si="194"/>
        <v>0</v>
      </c>
      <c r="R920" s="59">
        <f ca="1">OFFSET($R$4,B920,0)/OFFSET($F$4,B920,0)*F920</f>
        <v>2615845.2932558218</v>
      </c>
      <c r="S920" s="60">
        <f t="shared" ca="1" si="195"/>
        <v>2615845.2932558218</v>
      </c>
      <c r="T920" s="61">
        <v>954.36799424724416</v>
      </c>
      <c r="U920" s="61">
        <f t="shared" ca="1" si="196"/>
        <v>1039.2710739991346</v>
      </c>
      <c r="V920" s="62">
        <f t="shared" ca="1" si="197"/>
        <v>8.8962622660934576E-2</v>
      </c>
      <c r="W920" s="62"/>
      <c r="X920" s="62">
        <f ca="1">MAX(V920,OFFSET($X$4,B920,0))</f>
        <v>8.8962622660934576E-2</v>
      </c>
      <c r="Y920" s="60">
        <f t="shared" ca="1" si="198"/>
        <v>2615845.2932558218</v>
      </c>
      <c r="Z920" s="63">
        <f t="shared" ca="1" si="199"/>
        <v>0</v>
      </c>
      <c r="AA920" s="60">
        <f ca="1">MAX(0,Y920-T920*(1+OFFSET($V$4,B920,0))*D920)</f>
        <v>0</v>
      </c>
      <c r="AB920" s="63">
        <f ca="1">IF(OFFSET($Z$4,B920,0)=0,0,-OFFSET($Z$4,B920,0)/OFFSET($AA$4,B920,0)*AA920)</f>
        <v>0</v>
      </c>
      <c r="AC920" s="47">
        <f t="shared" ca="1" si="200"/>
        <v>2615845.2932558218</v>
      </c>
    </row>
    <row r="921" spans="1:29" x14ac:dyDescent="0.15">
      <c r="A921" s="58">
        <v>40423</v>
      </c>
      <c r="B921" s="65">
        <f>INT(A921/10000)</f>
        <v>4</v>
      </c>
      <c r="C921" s="58" t="s">
        <v>975</v>
      </c>
      <c r="D921" s="58">
        <v>1269</v>
      </c>
      <c r="E921" s="58">
        <v>0</v>
      </c>
      <c r="F921" s="58">
        <f t="shared" si="188"/>
        <v>2045.5522388059701</v>
      </c>
      <c r="G921" s="58"/>
      <c r="H921" s="17">
        <f t="shared" si="189"/>
        <v>1</v>
      </c>
      <c r="I921" s="17">
        <f t="shared" si="190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191"/>
        <v>0</v>
      </c>
      <c r="N921" s="21">
        <v>0</v>
      </c>
      <c r="O921" s="20">
        <f t="shared" si="192"/>
        <v>0</v>
      </c>
      <c r="P921" s="21">
        <f t="shared" si="193"/>
        <v>1</v>
      </c>
      <c r="Q921" s="22">
        <f t="shared" si="194"/>
        <v>0</v>
      </c>
      <c r="R921" s="59">
        <f ca="1">OFFSET($R$4,B921,0)/OFFSET($F$4,B921,0)*F921</f>
        <v>1318834.9929049017</v>
      </c>
      <c r="S921" s="60">
        <f t="shared" ca="1" si="195"/>
        <v>1318834.9929049017</v>
      </c>
      <c r="T921" s="61">
        <v>954.55373129903694</v>
      </c>
      <c r="U921" s="61">
        <f t="shared" ca="1" si="196"/>
        <v>1039.2710739991346</v>
      </c>
      <c r="V921" s="62">
        <f t="shared" ca="1" si="197"/>
        <v>8.8750732328925164E-2</v>
      </c>
      <c r="W921" s="62"/>
      <c r="X921" s="62">
        <f ca="1">MAX(V921,OFFSET($X$4,B921,0))</f>
        <v>8.8750732328925164E-2</v>
      </c>
      <c r="Y921" s="60">
        <f t="shared" ca="1" si="198"/>
        <v>1318834.9929049017</v>
      </c>
      <c r="Z921" s="63">
        <f t="shared" ca="1" si="199"/>
        <v>0</v>
      </c>
      <c r="AA921" s="60">
        <f ca="1">MAX(0,Y921-T921*(1+OFFSET($V$4,B921,0))*D921)</f>
        <v>0</v>
      </c>
      <c r="AB921" s="63">
        <f ca="1">IF(OFFSET($Z$4,B921,0)=0,0,-OFFSET($Z$4,B921,0)/OFFSET($AA$4,B921,0)*AA921)</f>
        <v>0</v>
      </c>
      <c r="AC921" s="47">
        <f t="shared" ca="1" si="200"/>
        <v>1318834.9929049017</v>
      </c>
    </row>
    <row r="922" spans="1:29" x14ac:dyDescent="0.15">
      <c r="A922" s="58">
        <v>40424</v>
      </c>
      <c r="B922" s="65">
        <f>INT(A922/10000)</f>
        <v>4</v>
      </c>
      <c r="C922" s="58" t="s">
        <v>976</v>
      </c>
      <c r="D922" s="58">
        <v>1103</v>
      </c>
      <c r="E922" s="58">
        <v>0</v>
      </c>
      <c r="F922" s="58">
        <f t="shared" si="188"/>
        <v>1777.9701492537313</v>
      </c>
      <c r="G922" s="58"/>
      <c r="H922" s="17">
        <f t="shared" si="189"/>
        <v>1</v>
      </c>
      <c r="I922" s="17">
        <f t="shared" si="190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191"/>
        <v>0</v>
      </c>
      <c r="N922" s="21">
        <v>0</v>
      </c>
      <c r="O922" s="20">
        <f t="shared" si="192"/>
        <v>0</v>
      </c>
      <c r="P922" s="21">
        <f t="shared" si="193"/>
        <v>1</v>
      </c>
      <c r="Q922" s="22">
        <f t="shared" si="194"/>
        <v>0</v>
      </c>
      <c r="R922" s="59">
        <f ca="1">OFFSET($R$4,B922,0)/OFFSET($F$4,B922,0)*F922</f>
        <v>1146315.9946210454</v>
      </c>
      <c r="S922" s="60">
        <f t="shared" ca="1" si="195"/>
        <v>1146315.9946210454</v>
      </c>
      <c r="T922" s="61">
        <v>954.36799424724416</v>
      </c>
      <c r="U922" s="61">
        <f t="shared" ca="1" si="196"/>
        <v>1039.2710739991346</v>
      </c>
      <c r="V922" s="62">
        <f t="shared" ca="1" si="197"/>
        <v>8.8962622660934576E-2</v>
      </c>
      <c r="W922" s="62"/>
      <c r="X922" s="62">
        <f ca="1">MAX(V922,OFFSET($X$4,B922,0))</f>
        <v>8.8962622660934576E-2</v>
      </c>
      <c r="Y922" s="60">
        <f t="shared" ca="1" si="198"/>
        <v>1146315.9946210454</v>
      </c>
      <c r="Z922" s="63">
        <f t="shared" ca="1" si="199"/>
        <v>0</v>
      </c>
      <c r="AA922" s="60">
        <f ca="1">MAX(0,Y922-T922*(1+OFFSET($V$4,B922,0))*D922)</f>
        <v>0</v>
      </c>
      <c r="AB922" s="63">
        <f ca="1">IF(OFFSET($Z$4,B922,0)=0,0,-OFFSET($Z$4,B922,0)/OFFSET($AA$4,B922,0)*AA922)</f>
        <v>0</v>
      </c>
      <c r="AC922" s="47">
        <f t="shared" ca="1" si="200"/>
        <v>1146315.9946210454</v>
      </c>
    </row>
    <row r="923" spans="1:29" x14ac:dyDescent="0.15">
      <c r="A923" s="58">
        <v>40425</v>
      </c>
      <c r="B923" s="65">
        <f>INT(A923/10000)</f>
        <v>4</v>
      </c>
      <c r="C923" s="58" t="s">
        <v>977</v>
      </c>
      <c r="D923" s="58">
        <v>1705</v>
      </c>
      <c r="E923" s="58">
        <v>0</v>
      </c>
      <c r="F923" s="58">
        <f t="shared" si="188"/>
        <v>2748.3582089552237</v>
      </c>
      <c r="G923" s="58"/>
      <c r="H923" s="17">
        <f t="shared" si="189"/>
        <v>1</v>
      </c>
      <c r="I923" s="17">
        <f t="shared" si="190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191"/>
        <v>0</v>
      </c>
      <c r="N923" s="21">
        <v>0</v>
      </c>
      <c r="O923" s="20">
        <f t="shared" si="192"/>
        <v>0</v>
      </c>
      <c r="P923" s="21">
        <f t="shared" si="193"/>
        <v>1</v>
      </c>
      <c r="Q923" s="22">
        <f t="shared" si="194"/>
        <v>0</v>
      </c>
      <c r="R923" s="59">
        <f ca="1">OFFSET($R$4,B923,0)/OFFSET($F$4,B923,0)*F923</f>
        <v>1771957.1811685245</v>
      </c>
      <c r="S923" s="60">
        <f t="shared" ca="1" si="195"/>
        <v>1771957.1811685245</v>
      </c>
      <c r="T923" s="61">
        <v>954.36799424724416</v>
      </c>
      <c r="U923" s="61">
        <f t="shared" ca="1" si="196"/>
        <v>1039.2710739991346</v>
      </c>
      <c r="V923" s="62">
        <f t="shared" ca="1" si="197"/>
        <v>8.8962622660934576E-2</v>
      </c>
      <c r="W923" s="62"/>
      <c r="X923" s="62">
        <f ca="1">MAX(V923,OFFSET($X$4,B923,0))</f>
        <v>8.8962622660934576E-2</v>
      </c>
      <c r="Y923" s="60">
        <f t="shared" ca="1" si="198"/>
        <v>1771957.1811685245</v>
      </c>
      <c r="Z923" s="63">
        <f t="shared" ca="1" si="199"/>
        <v>0</v>
      </c>
      <c r="AA923" s="60">
        <f ca="1">MAX(0,Y923-T923*(1+OFFSET($V$4,B923,0))*D923)</f>
        <v>0</v>
      </c>
      <c r="AB923" s="63">
        <f ca="1">IF(OFFSET($Z$4,B923,0)=0,0,-OFFSET($Z$4,B923,0)/OFFSET($AA$4,B923,0)*AA923)</f>
        <v>0</v>
      </c>
      <c r="AC923" s="47">
        <f t="shared" ca="1" si="200"/>
        <v>1771957.1811685245</v>
      </c>
    </row>
    <row r="924" spans="1:29" x14ac:dyDescent="0.15">
      <c r="A924" s="58">
        <v>40426</v>
      </c>
      <c r="B924" s="65">
        <f>INT(A924/10000)</f>
        <v>4</v>
      </c>
      <c r="C924" s="58" t="s">
        <v>978</v>
      </c>
      <c r="D924" s="58">
        <v>3063</v>
      </c>
      <c r="E924" s="58">
        <v>0</v>
      </c>
      <c r="F924" s="58">
        <f t="shared" si="188"/>
        <v>4937.373134328358</v>
      </c>
      <c r="G924" s="58"/>
      <c r="H924" s="17">
        <f t="shared" si="189"/>
        <v>1</v>
      </c>
      <c r="I924" s="17">
        <f t="shared" si="190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191"/>
        <v>0</v>
      </c>
      <c r="N924" s="21">
        <v>6901</v>
      </c>
      <c r="O924" s="20">
        <f t="shared" si="192"/>
        <v>5901</v>
      </c>
      <c r="P924" s="21">
        <f t="shared" si="193"/>
        <v>1</v>
      </c>
      <c r="Q924" s="22">
        <f t="shared" si="194"/>
        <v>5310.9000000000005</v>
      </c>
      <c r="R924" s="59">
        <f ca="1">OFFSET($R$4,B924,0)/OFFSET($F$4,B924,0)*F924</f>
        <v>3183287.2996593495</v>
      </c>
      <c r="S924" s="60">
        <f t="shared" ca="1" si="195"/>
        <v>3188598.1996593494</v>
      </c>
      <c r="T924" s="61">
        <v>956.47131888870433</v>
      </c>
      <c r="U924" s="61">
        <f t="shared" ca="1" si="196"/>
        <v>1041.0049623438947</v>
      </c>
      <c r="V924" s="62">
        <f t="shared" ca="1" si="197"/>
        <v>8.8380740525923374E-2</v>
      </c>
      <c r="W924" s="62"/>
      <c r="X924" s="62">
        <f ca="1">MAX(V924,OFFSET($X$4,B924,0))</f>
        <v>8.8380740525923374E-2</v>
      </c>
      <c r="Y924" s="60">
        <f t="shared" ca="1" si="198"/>
        <v>3188598.1996593494</v>
      </c>
      <c r="Z924" s="63">
        <f t="shared" ca="1" si="199"/>
        <v>0</v>
      </c>
      <c r="AA924" s="60">
        <f ca="1">MAX(0,Y924-T924*(1+OFFSET($V$4,B924,0))*D924)</f>
        <v>0</v>
      </c>
      <c r="AB924" s="63">
        <f ca="1">IF(OFFSET($Z$4,B924,0)=0,0,-OFFSET($Z$4,B924,0)/OFFSET($AA$4,B924,0)*AA924)</f>
        <v>0</v>
      </c>
      <c r="AC924" s="47">
        <f t="shared" ca="1" si="200"/>
        <v>3188598.1996593494</v>
      </c>
    </row>
    <row r="925" spans="1:29" x14ac:dyDescent="0.15">
      <c r="A925" s="58">
        <v>40427</v>
      </c>
      <c r="B925" s="65">
        <f>INT(A925/10000)</f>
        <v>4</v>
      </c>
      <c r="C925" s="58" t="s">
        <v>979</v>
      </c>
      <c r="D925" s="58">
        <v>2282</v>
      </c>
      <c r="E925" s="58">
        <v>0</v>
      </c>
      <c r="F925" s="58">
        <f t="shared" si="188"/>
        <v>3678.4477611940297</v>
      </c>
      <c r="G925" s="58"/>
      <c r="H925" s="17">
        <f t="shared" si="189"/>
        <v>1</v>
      </c>
      <c r="I925" s="17">
        <f t="shared" si="190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191"/>
        <v>0</v>
      </c>
      <c r="N925" s="21">
        <v>0</v>
      </c>
      <c r="O925" s="20">
        <f t="shared" si="192"/>
        <v>0</v>
      </c>
      <c r="P925" s="21">
        <f t="shared" si="193"/>
        <v>1</v>
      </c>
      <c r="Q925" s="22">
        <f t="shared" si="194"/>
        <v>0</v>
      </c>
      <c r="R925" s="59">
        <f ca="1">OFFSET($R$4,B925,0)/OFFSET($F$4,B925,0)*F925</f>
        <v>2371616.5908660251</v>
      </c>
      <c r="S925" s="60">
        <f t="shared" ca="1" si="195"/>
        <v>2371616.5908660251</v>
      </c>
      <c r="T925" s="61">
        <v>954.36799424724416</v>
      </c>
      <c r="U925" s="61">
        <f t="shared" ca="1" si="196"/>
        <v>1039.2710739991346</v>
      </c>
      <c r="V925" s="62">
        <f t="shared" ca="1" si="197"/>
        <v>8.8962622660934576E-2</v>
      </c>
      <c r="W925" s="62"/>
      <c r="X925" s="62">
        <f ca="1">MAX(V925,OFFSET($X$4,B925,0))</f>
        <v>8.8962622660934576E-2</v>
      </c>
      <c r="Y925" s="60">
        <f t="shared" ca="1" si="198"/>
        <v>2371616.5908660251</v>
      </c>
      <c r="Z925" s="63">
        <f t="shared" ca="1" si="199"/>
        <v>0</v>
      </c>
      <c r="AA925" s="60">
        <f ca="1">MAX(0,Y925-T925*(1+OFFSET($V$4,B925,0))*D925)</f>
        <v>0</v>
      </c>
      <c r="AB925" s="63">
        <f ca="1">IF(OFFSET($Z$4,B925,0)=0,0,-OFFSET($Z$4,B925,0)/OFFSET($AA$4,B925,0)*AA925)</f>
        <v>0</v>
      </c>
      <c r="AC925" s="47">
        <f t="shared" ca="1" si="200"/>
        <v>2371616.5908660251</v>
      </c>
    </row>
    <row r="926" spans="1:29" x14ac:dyDescent="0.15">
      <c r="A926" s="58">
        <v>40428</v>
      </c>
      <c r="B926" s="65">
        <f>INT(A926/10000)</f>
        <v>4</v>
      </c>
      <c r="C926" s="58" t="s">
        <v>980</v>
      </c>
      <c r="D926" s="58">
        <v>3295</v>
      </c>
      <c r="E926" s="58">
        <v>0</v>
      </c>
      <c r="F926" s="58">
        <f t="shared" si="188"/>
        <v>5311.3432835820895</v>
      </c>
      <c r="G926" s="58"/>
      <c r="H926" s="17">
        <f t="shared" si="189"/>
        <v>1</v>
      </c>
      <c r="I926" s="17">
        <f t="shared" si="190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191"/>
        <v>0</v>
      </c>
      <c r="N926" s="21">
        <v>0</v>
      </c>
      <c r="O926" s="20">
        <f t="shared" si="192"/>
        <v>0</v>
      </c>
      <c r="P926" s="21">
        <f t="shared" si="193"/>
        <v>1</v>
      </c>
      <c r="Q926" s="22">
        <f t="shared" si="194"/>
        <v>0</v>
      </c>
      <c r="R926" s="59">
        <f ca="1">OFFSET($R$4,B926,0)/OFFSET($F$4,B926,0)*F926</f>
        <v>3424398.1888271486</v>
      </c>
      <c r="S926" s="60">
        <f t="shared" ca="1" si="195"/>
        <v>3424398.1888271486</v>
      </c>
      <c r="T926" s="61">
        <v>954.36799424724416</v>
      </c>
      <c r="U926" s="61">
        <f t="shared" ca="1" si="196"/>
        <v>1039.2710739991346</v>
      </c>
      <c r="V926" s="62">
        <f t="shared" ca="1" si="197"/>
        <v>8.8962622660934576E-2</v>
      </c>
      <c r="W926" s="62"/>
      <c r="X926" s="62">
        <f ca="1">MAX(V926,OFFSET($X$4,B926,0))</f>
        <v>8.8962622660934576E-2</v>
      </c>
      <c r="Y926" s="60">
        <f t="shared" ca="1" si="198"/>
        <v>3424398.1888271486</v>
      </c>
      <c r="Z926" s="63">
        <f t="shared" ca="1" si="199"/>
        <v>0</v>
      </c>
      <c r="AA926" s="60">
        <f ca="1">MAX(0,Y926-T926*(1+OFFSET($V$4,B926,0))*D926)</f>
        <v>0</v>
      </c>
      <c r="AB926" s="63">
        <f ca="1">IF(OFFSET($Z$4,B926,0)=0,0,-OFFSET($Z$4,B926,0)/OFFSET($AA$4,B926,0)*AA926)</f>
        <v>0</v>
      </c>
      <c r="AC926" s="47">
        <f t="shared" ca="1" si="200"/>
        <v>3424398.1888271486</v>
      </c>
    </row>
    <row r="927" spans="1:29" x14ac:dyDescent="0.15">
      <c r="A927" s="58">
        <v>40429</v>
      </c>
      <c r="B927" s="65">
        <f>INT(A927/10000)</f>
        <v>4</v>
      </c>
      <c r="C927" s="58" t="s">
        <v>981</v>
      </c>
      <c r="D927" s="58">
        <v>1052</v>
      </c>
      <c r="E927" s="58">
        <v>0</v>
      </c>
      <c r="F927" s="58">
        <f t="shared" si="188"/>
        <v>1695.7611940298507</v>
      </c>
      <c r="G927" s="58"/>
      <c r="H927" s="17">
        <f t="shared" si="189"/>
        <v>1</v>
      </c>
      <c r="I927" s="17">
        <f t="shared" si="190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191"/>
        <v>0</v>
      </c>
      <c r="N927" s="21">
        <v>0</v>
      </c>
      <c r="O927" s="20">
        <f t="shared" si="192"/>
        <v>0</v>
      </c>
      <c r="P927" s="21">
        <f t="shared" si="193"/>
        <v>1</v>
      </c>
      <c r="Q927" s="22">
        <f t="shared" si="194"/>
        <v>0</v>
      </c>
      <c r="R927" s="59">
        <f ca="1">OFFSET($R$4,B927,0)/OFFSET($F$4,B927,0)*F927</f>
        <v>1093313.1698470896</v>
      </c>
      <c r="S927" s="60">
        <f t="shared" ca="1" si="195"/>
        <v>1093313.1698470896</v>
      </c>
      <c r="T927" s="61">
        <v>954.36799424724416</v>
      </c>
      <c r="U927" s="61">
        <f t="shared" ca="1" si="196"/>
        <v>1039.2710739991346</v>
      </c>
      <c r="V927" s="62">
        <f t="shared" ca="1" si="197"/>
        <v>8.8962622660934576E-2</v>
      </c>
      <c r="W927" s="62"/>
      <c r="X927" s="62">
        <f ca="1">MAX(V927,OFFSET($X$4,B927,0))</f>
        <v>8.8962622660934576E-2</v>
      </c>
      <c r="Y927" s="60">
        <f t="shared" ca="1" si="198"/>
        <v>1093313.1698470896</v>
      </c>
      <c r="Z927" s="63">
        <f t="shared" ca="1" si="199"/>
        <v>0</v>
      </c>
      <c r="AA927" s="60">
        <f ca="1">MAX(0,Y927-T927*(1+OFFSET($V$4,B927,0))*D927)</f>
        <v>0</v>
      </c>
      <c r="AB927" s="63">
        <f ca="1">IF(OFFSET($Z$4,B927,0)=0,0,-OFFSET($Z$4,B927,0)/OFFSET($AA$4,B927,0)*AA927)</f>
        <v>0</v>
      </c>
      <c r="AC927" s="47">
        <f t="shared" ca="1" si="200"/>
        <v>1093313.1698470896</v>
      </c>
    </row>
    <row r="928" spans="1:29" x14ac:dyDescent="0.15">
      <c r="A928" s="58">
        <v>40430</v>
      </c>
      <c r="B928" s="65">
        <f>INT(A928/10000)</f>
        <v>4</v>
      </c>
      <c r="C928" s="58" t="s">
        <v>982</v>
      </c>
      <c r="D928" s="58">
        <v>1067</v>
      </c>
      <c r="E928" s="58">
        <v>0</v>
      </c>
      <c r="F928" s="58">
        <f t="shared" si="188"/>
        <v>1719.9402985074628</v>
      </c>
      <c r="G928" s="58"/>
      <c r="H928" s="17">
        <f t="shared" si="189"/>
        <v>1</v>
      </c>
      <c r="I928" s="17">
        <f t="shared" si="190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191"/>
        <v>0</v>
      </c>
      <c r="N928" s="21">
        <v>7016</v>
      </c>
      <c r="O928" s="20">
        <f t="shared" si="192"/>
        <v>6016</v>
      </c>
      <c r="P928" s="21">
        <f t="shared" si="193"/>
        <v>1</v>
      </c>
      <c r="Q928" s="22">
        <f t="shared" si="194"/>
        <v>5414.4000000000005</v>
      </c>
      <c r="R928" s="59">
        <f ca="1">OFFSET($R$4,B928,0)/OFFSET($F$4,B928,0)*F928</f>
        <v>1108902.2359570768</v>
      </c>
      <c r="S928" s="60">
        <f t="shared" ca="1" si="195"/>
        <v>1114316.6359570767</v>
      </c>
      <c r="T928" s="61">
        <v>958.72434040109033</v>
      </c>
      <c r="U928" s="61">
        <f t="shared" ca="1" si="196"/>
        <v>1044.3454882446829</v>
      </c>
      <c r="V928" s="62">
        <f t="shared" ca="1" si="197"/>
        <v>8.9307368380542318E-2</v>
      </c>
      <c r="W928" s="62"/>
      <c r="X928" s="62">
        <f ca="1">MAX(V928,OFFSET($X$4,B928,0))</f>
        <v>8.9307368380542318E-2</v>
      </c>
      <c r="Y928" s="60">
        <f t="shared" ca="1" si="198"/>
        <v>1114316.6359570767</v>
      </c>
      <c r="Z928" s="63">
        <f t="shared" ca="1" si="199"/>
        <v>0</v>
      </c>
      <c r="AA928" s="60">
        <f ca="1">MAX(0,Y928-T928*(1+OFFSET($V$4,B928,0))*D928)</f>
        <v>0</v>
      </c>
      <c r="AB928" s="63">
        <f ca="1">IF(OFFSET($Z$4,B928,0)=0,0,-OFFSET($Z$4,B928,0)/OFFSET($AA$4,B928,0)*AA928)</f>
        <v>0</v>
      </c>
      <c r="AC928" s="47">
        <f t="shared" ca="1" si="200"/>
        <v>1114316.6359570767</v>
      </c>
    </row>
    <row r="929" spans="1:29" x14ac:dyDescent="0.15">
      <c r="A929" s="58">
        <v>40431</v>
      </c>
      <c r="B929" s="65">
        <f>INT(A929/10000)</f>
        <v>4</v>
      </c>
      <c r="C929" s="58" t="s">
        <v>983</v>
      </c>
      <c r="D929" s="58">
        <v>1179</v>
      </c>
      <c r="E929" s="58">
        <v>0</v>
      </c>
      <c r="F929" s="58">
        <f t="shared" si="188"/>
        <v>1900.4776119402984</v>
      </c>
      <c r="G929" s="58"/>
      <c r="H929" s="17">
        <f t="shared" si="189"/>
        <v>1</v>
      </c>
      <c r="I929" s="17">
        <f t="shared" si="190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191"/>
        <v>0</v>
      </c>
      <c r="N929" s="21">
        <v>0</v>
      </c>
      <c r="O929" s="20">
        <f t="shared" si="192"/>
        <v>0</v>
      </c>
      <c r="P929" s="21">
        <f t="shared" si="193"/>
        <v>1</v>
      </c>
      <c r="Q929" s="22">
        <f t="shared" si="194"/>
        <v>0</v>
      </c>
      <c r="R929" s="59">
        <f ca="1">OFFSET($R$4,B929,0)/OFFSET($F$4,B929,0)*F929</f>
        <v>1225300.5962449796</v>
      </c>
      <c r="S929" s="60">
        <f t="shared" ca="1" si="195"/>
        <v>1225300.5962449796</v>
      </c>
      <c r="T929" s="61">
        <v>954.36799424724404</v>
      </c>
      <c r="U929" s="61">
        <f t="shared" ca="1" si="196"/>
        <v>1039.2710739991346</v>
      </c>
      <c r="V929" s="62">
        <f t="shared" ca="1" si="197"/>
        <v>8.8962622660934576E-2</v>
      </c>
      <c r="W929" s="62"/>
      <c r="X929" s="62">
        <f ca="1">MAX(V929,OFFSET($X$4,B929,0))</f>
        <v>8.8962622660934576E-2</v>
      </c>
      <c r="Y929" s="60">
        <f t="shared" ca="1" si="198"/>
        <v>1225300.5962449796</v>
      </c>
      <c r="Z929" s="63">
        <f t="shared" ca="1" si="199"/>
        <v>0</v>
      </c>
      <c r="AA929" s="60">
        <f ca="1">MAX(0,Y929-T929*(1+OFFSET($V$4,B929,0))*D929)</f>
        <v>0</v>
      </c>
      <c r="AB929" s="63">
        <f ca="1">IF(OFFSET($Z$4,B929,0)=0,0,-OFFSET($Z$4,B929,0)/OFFSET($AA$4,B929,0)*AA929)</f>
        <v>0</v>
      </c>
      <c r="AC929" s="47">
        <f t="shared" ca="1" si="200"/>
        <v>1225300.5962449796</v>
      </c>
    </row>
    <row r="930" spans="1:29" x14ac:dyDescent="0.15">
      <c r="A930" s="58">
        <v>40432</v>
      </c>
      <c r="B930" s="65">
        <f>INT(A930/10000)</f>
        <v>4</v>
      </c>
      <c r="C930" s="58" t="s">
        <v>984</v>
      </c>
      <c r="D930" s="58">
        <v>1700</v>
      </c>
      <c r="E930" s="58">
        <v>0</v>
      </c>
      <c r="F930" s="58">
        <f t="shared" si="188"/>
        <v>2740.2985074626868</v>
      </c>
      <c r="G930" s="58"/>
      <c r="H930" s="17">
        <f t="shared" si="189"/>
        <v>1</v>
      </c>
      <c r="I930" s="17">
        <f t="shared" si="190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191"/>
        <v>0</v>
      </c>
      <c r="N930" s="21">
        <v>0</v>
      </c>
      <c r="O930" s="20">
        <f t="shared" si="192"/>
        <v>0</v>
      </c>
      <c r="P930" s="21">
        <f t="shared" si="193"/>
        <v>1</v>
      </c>
      <c r="Q930" s="22">
        <f t="shared" si="194"/>
        <v>0</v>
      </c>
      <c r="R930" s="59">
        <f ca="1">OFFSET($R$4,B930,0)/OFFSET($F$4,B930,0)*F930</f>
        <v>1766760.825798529</v>
      </c>
      <c r="S930" s="60">
        <f t="shared" ca="1" si="195"/>
        <v>1766760.825798529</v>
      </c>
      <c r="T930" s="61">
        <v>954.36799424724416</v>
      </c>
      <c r="U930" s="61">
        <f t="shared" ca="1" si="196"/>
        <v>1039.2710739991346</v>
      </c>
      <c r="V930" s="62">
        <f t="shared" ca="1" si="197"/>
        <v>8.8962622660934576E-2</v>
      </c>
      <c r="W930" s="62"/>
      <c r="X930" s="62">
        <f ca="1">MAX(V930,OFFSET($X$4,B930,0))</f>
        <v>8.8962622660934576E-2</v>
      </c>
      <c r="Y930" s="60">
        <f t="shared" ca="1" si="198"/>
        <v>1766760.8257985287</v>
      </c>
      <c r="Z930" s="63">
        <f t="shared" ca="1" si="199"/>
        <v>0</v>
      </c>
      <c r="AA930" s="60">
        <f ca="1">MAX(0,Y930-T930*(1+OFFSET($V$4,B930,0))*D930)</f>
        <v>0</v>
      </c>
      <c r="AB930" s="63">
        <f ca="1">IF(OFFSET($Z$4,B930,0)=0,0,-OFFSET($Z$4,B930,0)/OFFSET($AA$4,B930,0)*AA930)</f>
        <v>0</v>
      </c>
      <c r="AC930" s="47">
        <f t="shared" ca="1" si="200"/>
        <v>1766760.8257985287</v>
      </c>
    </row>
    <row r="931" spans="1:29" x14ac:dyDescent="0.15">
      <c r="A931" s="58">
        <v>40433</v>
      </c>
      <c r="B931" s="65">
        <f>INT(A931/10000)</f>
        <v>4</v>
      </c>
      <c r="C931" s="58" t="s">
        <v>985</v>
      </c>
      <c r="D931" s="58">
        <v>994</v>
      </c>
      <c r="E931" s="58">
        <v>0</v>
      </c>
      <c r="F931" s="58">
        <f t="shared" si="188"/>
        <v>1602.2686567164178</v>
      </c>
      <c r="G931" s="58"/>
      <c r="H931" s="17">
        <f t="shared" si="189"/>
        <v>1</v>
      </c>
      <c r="I931" s="17">
        <f t="shared" si="190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191"/>
        <v>0</v>
      </c>
      <c r="N931" s="21">
        <v>0</v>
      </c>
      <c r="O931" s="20">
        <f t="shared" si="192"/>
        <v>0</v>
      </c>
      <c r="P931" s="21">
        <f t="shared" si="193"/>
        <v>1</v>
      </c>
      <c r="Q931" s="22">
        <f t="shared" si="194"/>
        <v>0</v>
      </c>
      <c r="R931" s="59">
        <f ca="1">OFFSET($R$4,B931,0)/OFFSET($F$4,B931,0)*F931</f>
        <v>1033035.4475551398</v>
      </c>
      <c r="S931" s="60">
        <f t="shared" ca="1" si="195"/>
        <v>1033035.4475551398</v>
      </c>
      <c r="T931" s="61">
        <v>954.36799424724416</v>
      </c>
      <c r="U931" s="61">
        <f t="shared" ca="1" si="196"/>
        <v>1039.2710739991346</v>
      </c>
      <c r="V931" s="62">
        <f t="shared" ca="1" si="197"/>
        <v>8.8962622660934576E-2</v>
      </c>
      <c r="W931" s="62"/>
      <c r="X931" s="62">
        <f ca="1">MAX(V931,OFFSET($X$4,B931,0))</f>
        <v>8.8962622660934576E-2</v>
      </c>
      <c r="Y931" s="60">
        <f t="shared" ca="1" si="198"/>
        <v>1033035.4475551398</v>
      </c>
      <c r="Z931" s="63">
        <f t="shared" ca="1" si="199"/>
        <v>0</v>
      </c>
      <c r="AA931" s="60">
        <f ca="1">MAX(0,Y931-T931*(1+OFFSET($V$4,B931,0))*D931)</f>
        <v>0</v>
      </c>
      <c r="AB931" s="63">
        <f ca="1">IF(OFFSET($Z$4,B931,0)=0,0,-OFFSET($Z$4,B931,0)/OFFSET($AA$4,B931,0)*AA931)</f>
        <v>0</v>
      </c>
      <c r="AC931" s="47">
        <f t="shared" ca="1" si="200"/>
        <v>1033035.4475551398</v>
      </c>
    </row>
    <row r="932" spans="1:29" x14ac:dyDescent="0.15">
      <c r="A932" s="58">
        <v>40434</v>
      </c>
      <c r="B932" s="65">
        <f>INT(A932/10000)</f>
        <v>4</v>
      </c>
      <c r="C932" s="58" t="s">
        <v>986</v>
      </c>
      <c r="D932" s="58">
        <v>895</v>
      </c>
      <c r="E932" s="58">
        <v>0</v>
      </c>
      <c r="F932" s="58">
        <f t="shared" si="188"/>
        <v>1442.686567164179</v>
      </c>
      <c r="G932" s="58"/>
      <c r="H932" s="17">
        <f t="shared" si="189"/>
        <v>1</v>
      </c>
      <c r="I932" s="17">
        <f t="shared" si="190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191"/>
        <v>0</v>
      </c>
      <c r="N932" s="21">
        <v>0</v>
      </c>
      <c r="O932" s="20">
        <f t="shared" si="192"/>
        <v>0</v>
      </c>
      <c r="P932" s="21">
        <f t="shared" si="193"/>
        <v>1</v>
      </c>
      <c r="Q932" s="22">
        <f t="shared" si="194"/>
        <v>0</v>
      </c>
      <c r="R932" s="59">
        <f ca="1">OFFSET($R$4,B932,0)/OFFSET($F$4,B932,0)*F932</f>
        <v>930147.61122922541</v>
      </c>
      <c r="S932" s="60">
        <f t="shared" ca="1" si="195"/>
        <v>930147.61122922541</v>
      </c>
      <c r="T932" s="61">
        <v>954.36799424724416</v>
      </c>
      <c r="U932" s="61">
        <f t="shared" ca="1" si="196"/>
        <v>1039.2710739991346</v>
      </c>
      <c r="V932" s="62">
        <f t="shared" ca="1" si="197"/>
        <v>8.8962622660934576E-2</v>
      </c>
      <c r="W932" s="62"/>
      <c r="X932" s="62">
        <f ca="1">MAX(V932,OFFSET($X$4,B932,0))</f>
        <v>8.8962622660934576E-2</v>
      </c>
      <c r="Y932" s="60">
        <f t="shared" ca="1" si="198"/>
        <v>930147.61122922553</v>
      </c>
      <c r="Z932" s="63">
        <f t="shared" ca="1" si="199"/>
        <v>0</v>
      </c>
      <c r="AA932" s="60">
        <f ca="1">MAX(0,Y932-T932*(1+OFFSET($V$4,B932,0))*D932)</f>
        <v>0</v>
      </c>
      <c r="AB932" s="63">
        <f ca="1">IF(OFFSET($Z$4,B932,0)=0,0,-OFFSET($Z$4,B932,0)/OFFSET($AA$4,B932,0)*AA932)</f>
        <v>0</v>
      </c>
      <c r="AC932" s="47">
        <f t="shared" ca="1" si="200"/>
        <v>930147.61122922553</v>
      </c>
    </row>
    <row r="933" spans="1:29" x14ac:dyDescent="0.15">
      <c r="A933" s="58">
        <v>40435</v>
      </c>
      <c r="B933" s="65">
        <f>INT(A933/10000)</f>
        <v>4</v>
      </c>
      <c r="C933" s="58" t="s">
        <v>987</v>
      </c>
      <c r="D933" s="58">
        <v>429</v>
      </c>
      <c r="E933" s="58">
        <v>0</v>
      </c>
      <c r="F933" s="58">
        <f t="shared" si="188"/>
        <v>691.52238805970148</v>
      </c>
      <c r="G933" s="58"/>
      <c r="H933" s="17">
        <f t="shared" si="189"/>
        <v>1</v>
      </c>
      <c r="I933" s="17">
        <f t="shared" si="190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191"/>
        <v>0</v>
      </c>
      <c r="N933" s="21">
        <v>0</v>
      </c>
      <c r="O933" s="20">
        <f t="shared" si="192"/>
        <v>0</v>
      </c>
      <c r="P933" s="21">
        <f t="shared" si="193"/>
        <v>1</v>
      </c>
      <c r="Q933" s="22">
        <f t="shared" si="194"/>
        <v>0</v>
      </c>
      <c r="R933" s="59">
        <f ca="1">OFFSET($R$4,B933,0)/OFFSET($F$4,B933,0)*F933</f>
        <v>445847.29074562876</v>
      </c>
      <c r="S933" s="60">
        <f t="shared" ca="1" si="195"/>
        <v>445847.29074562876</v>
      </c>
      <c r="T933" s="61">
        <v>954.36799424724393</v>
      </c>
      <c r="U933" s="61">
        <f t="shared" ca="1" si="196"/>
        <v>1039.2710739991346</v>
      </c>
      <c r="V933" s="62">
        <f t="shared" ca="1" si="197"/>
        <v>8.8962622660934798E-2</v>
      </c>
      <c r="W933" s="62"/>
      <c r="X933" s="62">
        <f ca="1">MAX(V933,OFFSET($X$4,B933,0))</f>
        <v>8.8962622660934798E-2</v>
      </c>
      <c r="Y933" s="60">
        <f t="shared" ca="1" si="198"/>
        <v>445847.29074562876</v>
      </c>
      <c r="Z933" s="63">
        <f t="shared" ca="1" si="199"/>
        <v>0</v>
      </c>
      <c r="AA933" s="60">
        <f ca="1">MAX(0,Y933-T933*(1+OFFSET($V$4,B933,0))*D933)</f>
        <v>0</v>
      </c>
      <c r="AB933" s="63">
        <f ca="1">IF(OFFSET($Z$4,B933,0)=0,0,-OFFSET($Z$4,B933,0)/OFFSET($AA$4,B933,0)*AA933)</f>
        <v>0</v>
      </c>
      <c r="AC933" s="47">
        <f t="shared" ca="1" si="200"/>
        <v>445847.29074562876</v>
      </c>
    </row>
    <row r="934" spans="1:29" x14ac:dyDescent="0.15">
      <c r="A934" s="58">
        <v>40436</v>
      </c>
      <c r="B934" s="65">
        <f>INT(A934/10000)</f>
        <v>4</v>
      </c>
      <c r="C934" s="58" t="s">
        <v>988</v>
      </c>
      <c r="D934" s="58">
        <v>2047</v>
      </c>
      <c r="E934" s="58">
        <v>0</v>
      </c>
      <c r="F934" s="58">
        <f t="shared" si="188"/>
        <v>3299.6417910447763</v>
      </c>
      <c r="G934" s="58"/>
      <c r="H934" s="17">
        <f t="shared" si="189"/>
        <v>1</v>
      </c>
      <c r="I934" s="17">
        <f t="shared" si="190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191"/>
        <v>0</v>
      </c>
      <c r="N934" s="21">
        <v>0</v>
      </c>
      <c r="O934" s="20">
        <f t="shared" si="192"/>
        <v>0</v>
      </c>
      <c r="P934" s="21">
        <f t="shared" si="193"/>
        <v>1</v>
      </c>
      <c r="Q934" s="22">
        <f t="shared" si="194"/>
        <v>0</v>
      </c>
      <c r="R934" s="59">
        <f ca="1">OFFSET($R$4,B934,0)/OFFSET($F$4,B934,0)*F934</f>
        <v>2127387.8884762288</v>
      </c>
      <c r="S934" s="60">
        <f t="shared" ca="1" si="195"/>
        <v>2127387.8884762288</v>
      </c>
      <c r="T934" s="61">
        <v>954.36799424724416</v>
      </c>
      <c r="U934" s="61">
        <f t="shared" ca="1" si="196"/>
        <v>1039.2710739991348</v>
      </c>
      <c r="V934" s="62">
        <f t="shared" ca="1" si="197"/>
        <v>8.8962622660934798E-2</v>
      </c>
      <c r="W934" s="62"/>
      <c r="X934" s="62">
        <f ca="1">MAX(V934,OFFSET($X$4,B934,0))</f>
        <v>8.8962622660934798E-2</v>
      </c>
      <c r="Y934" s="60">
        <f t="shared" ca="1" si="198"/>
        <v>2127387.8884762288</v>
      </c>
      <c r="Z934" s="63">
        <f t="shared" ca="1" si="199"/>
        <v>0</v>
      </c>
      <c r="AA934" s="60">
        <f ca="1">MAX(0,Y934-T934*(1+OFFSET($V$4,B934,0))*D934)</f>
        <v>0</v>
      </c>
      <c r="AB934" s="63">
        <f ca="1">IF(OFFSET($Z$4,B934,0)=0,0,-OFFSET($Z$4,B934,0)/OFFSET($AA$4,B934,0)*AA934)</f>
        <v>0</v>
      </c>
      <c r="AC934" s="47">
        <f t="shared" ca="1" si="200"/>
        <v>2127387.8884762288</v>
      </c>
    </row>
    <row r="935" spans="1:29" x14ac:dyDescent="0.15">
      <c r="A935" s="58">
        <v>40437</v>
      </c>
      <c r="B935" s="65">
        <f>INT(A935/10000)</f>
        <v>4</v>
      </c>
      <c r="C935" s="58" t="s">
        <v>989</v>
      </c>
      <c r="D935" s="58">
        <v>3225</v>
      </c>
      <c r="E935" s="58">
        <v>0</v>
      </c>
      <c r="F935" s="58">
        <f t="shared" si="188"/>
        <v>5198.5074626865671</v>
      </c>
      <c r="G935" s="58"/>
      <c r="H935" s="17">
        <f t="shared" si="189"/>
        <v>1</v>
      </c>
      <c r="I935" s="17">
        <f t="shared" si="190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191"/>
        <v>0</v>
      </c>
      <c r="N935" s="21">
        <v>0</v>
      </c>
      <c r="O935" s="20">
        <f t="shared" si="192"/>
        <v>0</v>
      </c>
      <c r="P935" s="21">
        <f t="shared" si="193"/>
        <v>1</v>
      </c>
      <c r="Q935" s="22">
        <f t="shared" si="194"/>
        <v>0</v>
      </c>
      <c r="R935" s="59">
        <f ca="1">OFFSET($R$4,B935,0)/OFFSET($F$4,B935,0)*F935</f>
        <v>3351649.2136472091</v>
      </c>
      <c r="S935" s="60">
        <f t="shared" ca="1" si="195"/>
        <v>3351649.2136472091</v>
      </c>
      <c r="T935" s="61">
        <v>954.36799424724404</v>
      </c>
      <c r="U935" s="61">
        <f t="shared" ca="1" si="196"/>
        <v>1039.2710739991346</v>
      </c>
      <c r="V935" s="62">
        <f t="shared" ca="1" si="197"/>
        <v>8.8962622660934576E-2</v>
      </c>
      <c r="W935" s="62"/>
      <c r="X935" s="62">
        <f ca="1">MAX(V935,OFFSET($X$4,B935,0))</f>
        <v>8.8962622660934576E-2</v>
      </c>
      <c r="Y935" s="60">
        <f t="shared" ca="1" si="198"/>
        <v>3351649.2136472091</v>
      </c>
      <c r="Z935" s="63">
        <f t="shared" ca="1" si="199"/>
        <v>0</v>
      </c>
      <c r="AA935" s="60">
        <f ca="1">MAX(0,Y935-T935*(1+OFFSET($V$4,B935,0))*D935)</f>
        <v>0</v>
      </c>
      <c r="AB935" s="63">
        <f ca="1">IF(OFFSET($Z$4,B935,0)=0,0,-OFFSET($Z$4,B935,0)/OFFSET($AA$4,B935,0)*AA935)</f>
        <v>0</v>
      </c>
      <c r="AC935" s="47">
        <f t="shared" ca="1" si="200"/>
        <v>3351649.2136472091</v>
      </c>
    </row>
    <row r="936" spans="1:29" x14ac:dyDescent="0.15">
      <c r="A936" s="58">
        <v>40438</v>
      </c>
      <c r="B936" s="65">
        <f>INT(A936/10000)</f>
        <v>4</v>
      </c>
      <c r="C936" s="58" t="s">
        <v>990</v>
      </c>
      <c r="D936" s="58">
        <v>2380</v>
      </c>
      <c r="E936" s="58">
        <v>0</v>
      </c>
      <c r="F936" s="58">
        <f t="shared" si="188"/>
        <v>3836.4179104477612</v>
      </c>
      <c r="G936" s="58"/>
      <c r="H936" s="17">
        <f t="shared" si="189"/>
        <v>1</v>
      </c>
      <c r="I936" s="17">
        <f t="shared" si="190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191"/>
        <v>0</v>
      </c>
      <c r="N936" s="21">
        <v>0</v>
      </c>
      <c r="O936" s="20">
        <f t="shared" si="192"/>
        <v>0</v>
      </c>
      <c r="P936" s="21">
        <f t="shared" si="193"/>
        <v>1</v>
      </c>
      <c r="Q936" s="22">
        <f t="shared" si="194"/>
        <v>0</v>
      </c>
      <c r="R936" s="59">
        <f ca="1">OFFSET($R$4,B936,0)/OFFSET($F$4,B936,0)*F936</f>
        <v>2473465.1561179403</v>
      </c>
      <c r="S936" s="60">
        <f t="shared" ca="1" si="195"/>
        <v>2473465.1561179403</v>
      </c>
      <c r="T936" s="61">
        <v>954.36799424724416</v>
      </c>
      <c r="U936" s="61">
        <f t="shared" ca="1" si="196"/>
        <v>1039.2710739991346</v>
      </c>
      <c r="V936" s="62">
        <f t="shared" ca="1" si="197"/>
        <v>8.8962622660934576E-2</v>
      </c>
      <c r="W936" s="62"/>
      <c r="X936" s="62">
        <f ca="1">MAX(V936,OFFSET($X$4,B936,0))</f>
        <v>8.8962622660934576E-2</v>
      </c>
      <c r="Y936" s="60">
        <f t="shared" ca="1" si="198"/>
        <v>2473465.1561179403</v>
      </c>
      <c r="Z936" s="63">
        <f t="shared" ca="1" si="199"/>
        <v>0</v>
      </c>
      <c r="AA936" s="60">
        <f ca="1">MAX(0,Y936-T936*(1+OFFSET($V$4,B936,0))*D936)</f>
        <v>0</v>
      </c>
      <c r="AB936" s="63">
        <f ca="1">IF(OFFSET($Z$4,B936,0)=0,0,-OFFSET($Z$4,B936,0)/OFFSET($AA$4,B936,0)*AA936)</f>
        <v>0</v>
      </c>
      <c r="AC936" s="47">
        <f t="shared" ca="1" si="200"/>
        <v>2473465.1561179403</v>
      </c>
    </row>
    <row r="937" spans="1:29" x14ac:dyDescent="0.15">
      <c r="A937" s="58">
        <v>40439</v>
      </c>
      <c r="B937" s="65">
        <f>INT(A937/10000)</f>
        <v>4</v>
      </c>
      <c r="C937" s="58" t="s">
        <v>991</v>
      </c>
      <c r="D937" s="58">
        <v>588</v>
      </c>
      <c r="E937" s="58">
        <v>0</v>
      </c>
      <c r="F937" s="58">
        <f t="shared" si="188"/>
        <v>947.82089552238801</v>
      </c>
      <c r="G937" s="58"/>
      <c r="H937" s="17">
        <f t="shared" si="189"/>
        <v>1</v>
      </c>
      <c r="I937" s="17">
        <f t="shared" si="190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191"/>
        <v>0</v>
      </c>
      <c r="N937" s="21">
        <v>1103</v>
      </c>
      <c r="O937" s="20">
        <f t="shared" si="192"/>
        <v>103</v>
      </c>
      <c r="P937" s="21">
        <f t="shared" si="193"/>
        <v>1</v>
      </c>
      <c r="Q937" s="22">
        <f t="shared" si="194"/>
        <v>92.7</v>
      </c>
      <c r="R937" s="59">
        <f ca="1">OFFSET($R$4,B937,0)/OFFSET($F$4,B937,0)*F937</f>
        <v>611091.39151149115</v>
      </c>
      <c r="S937" s="60">
        <f t="shared" ca="1" si="195"/>
        <v>611184.0915114911</v>
      </c>
      <c r="T937" s="61">
        <v>955.14290950148131</v>
      </c>
      <c r="U937" s="61">
        <f t="shared" ca="1" si="196"/>
        <v>1039.4287270603591</v>
      </c>
      <c r="V937" s="62">
        <f t="shared" ca="1" si="197"/>
        <v>8.8244195418745397E-2</v>
      </c>
      <c r="W937" s="62"/>
      <c r="X937" s="62">
        <f ca="1">MAX(V937,OFFSET($X$4,B937,0))</f>
        <v>8.8244195418745397E-2</v>
      </c>
      <c r="Y937" s="60">
        <f t="shared" ca="1" si="198"/>
        <v>611184.0915114911</v>
      </c>
      <c r="Z937" s="63">
        <f t="shared" ca="1" si="199"/>
        <v>0</v>
      </c>
      <c r="AA937" s="60">
        <f ca="1">MAX(0,Y937-T937*(1+OFFSET($V$4,B937,0))*D937)</f>
        <v>0</v>
      </c>
      <c r="AB937" s="63">
        <f ca="1">IF(OFFSET($Z$4,B937,0)=0,0,-OFFSET($Z$4,B937,0)/OFFSET($AA$4,B937,0)*AA937)</f>
        <v>0</v>
      </c>
      <c r="AC937" s="47">
        <f t="shared" ca="1" si="200"/>
        <v>611184.0915114911</v>
      </c>
    </row>
    <row r="938" spans="1:29" x14ac:dyDescent="0.15">
      <c r="A938" s="58">
        <v>40440</v>
      </c>
      <c r="B938" s="65">
        <f>INT(A938/10000)</f>
        <v>4</v>
      </c>
      <c r="C938" s="58" t="s">
        <v>992</v>
      </c>
      <c r="D938" s="58">
        <v>412</v>
      </c>
      <c r="E938" s="58">
        <v>0</v>
      </c>
      <c r="F938" s="58">
        <f t="shared" si="188"/>
        <v>664.11940298507466</v>
      </c>
      <c r="G938" s="58"/>
      <c r="H938" s="17">
        <f t="shared" si="189"/>
        <v>1</v>
      </c>
      <c r="I938" s="17">
        <f t="shared" si="190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191"/>
        <v>0</v>
      </c>
      <c r="N938" s="21">
        <v>0</v>
      </c>
      <c r="O938" s="20">
        <f t="shared" si="192"/>
        <v>0</v>
      </c>
      <c r="P938" s="21">
        <f t="shared" si="193"/>
        <v>1</v>
      </c>
      <c r="Q938" s="22">
        <f t="shared" si="194"/>
        <v>0</v>
      </c>
      <c r="R938" s="59">
        <f ca="1">OFFSET($R$4,B938,0)/OFFSET($F$4,B938,0)*F938</f>
        <v>428179.6824876435</v>
      </c>
      <c r="S938" s="60">
        <f t="shared" ca="1" si="195"/>
        <v>428179.6824876435</v>
      </c>
      <c r="T938" s="61">
        <v>954.36799424724416</v>
      </c>
      <c r="U938" s="61">
        <f t="shared" ca="1" si="196"/>
        <v>1039.2710739991346</v>
      </c>
      <c r="V938" s="62">
        <f t="shared" ca="1" si="197"/>
        <v>8.8962622660934576E-2</v>
      </c>
      <c r="W938" s="62"/>
      <c r="X938" s="62">
        <f ca="1">MAX(V938,OFFSET($X$4,B938,0))</f>
        <v>8.8962622660934576E-2</v>
      </c>
      <c r="Y938" s="60">
        <f t="shared" ca="1" si="198"/>
        <v>428179.68248764344</v>
      </c>
      <c r="Z938" s="63">
        <f t="shared" ca="1" si="199"/>
        <v>0</v>
      </c>
      <c r="AA938" s="60">
        <f ca="1">MAX(0,Y938-T938*(1+OFFSET($V$4,B938,0))*D938)</f>
        <v>0</v>
      </c>
      <c r="AB938" s="63">
        <f ca="1">IF(OFFSET($Z$4,B938,0)=0,0,-OFFSET($Z$4,B938,0)/OFFSET($AA$4,B938,0)*AA938)</f>
        <v>0</v>
      </c>
      <c r="AC938" s="47">
        <f t="shared" ca="1" si="200"/>
        <v>428179.68248764344</v>
      </c>
    </row>
    <row r="939" spans="1:29" x14ac:dyDescent="0.15">
      <c r="A939" s="58">
        <v>40441</v>
      </c>
      <c r="B939" s="65">
        <f>INT(A939/10000)</f>
        <v>4</v>
      </c>
      <c r="C939" s="58" t="s">
        <v>993</v>
      </c>
      <c r="D939" s="58">
        <v>4020</v>
      </c>
      <c r="E939" s="58">
        <v>0</v>
      </c>
      <c r="F939" s="58">
        <f t="shared" si="188"/>
        <v>6480</v>
      </c>
      <c r="G939" s="58"/>
      <c r="H939" s="17">
        <f t="shared" si="189"/>
        <v>1</v>
      </c>
      <c r="I939" s="17">
        <f t="shared" si="190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191"/>
        <v>0</v>
      </c>
      <c r="N939" s="21">
        <v>0</v>
      </c>
      <c r="O939" s="20">
        <f t="shared" si="192"/>
        <v>0</v>
      </c>
      <c r="P939" s="21">
        <f t="shared" si="193"/>
        <v>1</v>
      </c>
      <c r="Q939" s="22">
        <f t="shared" si="194"/>
        <v>0</v>
      </c>
      <c r="R939" s="59">
        <f ca="1">OFFSET($R$4,B939,0)/OFFSET($F$4,B939,0)*F939</f>
        <v>4177869.7174765212</v>
      </c>
      <c r="S939" s="60">
        <f t="shared" ca="1" si="195"/>
        <v>4177869.7174765212</v>
      </c>
      <c r="T939" s="61">
        <v>954.36799424724416</v>
      </c>
      <c r="U939" s="61">
        <f t="shared" ca="1" si="196"/>
        <v>1039.2710739991346</v>
      </c>
      <c r="V939" s="62">
        <f t="shared" ca="1" si="197"/>
        <v>8.8962622660934576E-2</v>
      </c>
      <c r="W939" s="62"/>
      <c r="X939" s="62">
        <f ca="1">MAX(V939,OFFSET($X$4,B939,0))</f>
        <v>8.8962622660934576E-2</v>
      </c>
      <c r="Y939" s="60">
        <f t="shared" ca="1" si="198"/>
        <v>4177869.7174765212</v>
      </c>
      <c r="Z939" s="63">
        <f t="shared" ca="1" si="199"/>
        <v>0</v>
      </c>
      <c r="AA939" s="60">
        <f ca="1">MAX(0,Y939-T939*(1+OFFSET($V$4,B939,0))*D939)</f>
        <v>0</v>
      </c>
      <c r="AB939" s="63">
        <f ca="1">IF(OFFSET($Z$4,B939,0)=0,0,-OFFSET($Z$4,B939,0)/OFFSET($AA$4,B939,0)*AA939)</f>
        <v>0</v>
      </c>
      <c r="AC939" s="47">
        <f t="shared" ca="1" si="200"/>
        <v>4177869.7174765212</v>
      </c>
    </row>
    <row r="940" spans="1:29" x14ac:dyDescent="0.15">
      <c r="A940" s="58">
        <v>40442</v>
      </c>
      <c r="B940" s="65">
        <f>INT(A940/10000)</f>
        <v>4</v>
      </c>
      <c r="C940" s="58" t="s">
        <v>994</v>
      </c>
      <c r="D940" s="58">
        <v>1005</v>
      </c>
      <c r="E940" s="58">
        <v>0</v>
      </c>
      <c r="F940" s="58">
        <f t="shared" si="188"/>
        <v>1620</v>
      </c>
      <c r="G940" s="58"/>
      <c r="H940" s="17">
        <f t="shared" si="189"/>
        <v>1</v>
      </c>
      <c r="I940" s="17">
        <f t="shared" si="190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191"/>
        <v>0</v>
      </c>
      <c r="N940" s="21">
        <v>0</v>
      </c>
      <c r="O940" s="20">
        <f t="shared" si="192"/>
        <v>0</v>
      </c>
      <c r="P940" s="21">
        <f t="shared" si="193"/>
        <v>1</v>
      </c>
      <c r="Q940" s="22">
        <f t="shared" si="194"/>
        <v>0</v>
      </c>
      <c r="R940" s="59">
        <f ca="1">OFFSET($R$4,B940,0)/OFFSET($F$4,B940,0)*F940</f>
        <v>1044467.4293691303</v>
      </c>
      <c r="S940" s="60">
        <f t="shared" ca="1" si="195"/>
        <v>1044467.4293691303</v>
      </c>
      <c r="T940" s="61">
        <v>954.36799424724404</v>
      </c>
      <c r="U940" s="61">
        <f t="shared" ca="1" si="196"/>
        <v>1039.2710739991346</v>
      </c>
      <c r="V940" s="62">
        <f t="shared" ca="1" si="197"/>
        <v>8.8962622660934576E-2</v>
      </c>
      <c r="W940" s="62"/>
      <c r="X940" s="62">
        <f ca="1">MAX(V940,OFFSET($X$4,B940,0))</f>
        <v>8.8962622660934576E-2</v>
      </c>
      <c r="Y940" s="60">
        <f t="shared" ca="1" si="198"/>
        <v>1044467.4293691303</v>
      </c>
      <c r="Z940" s="63">
        <f t="shared" ca="1" si="199"/>
        <v>0</v>
      </c>
      <c r="AA940" s="60">
        <f ca="1">MAX(0,Y940-T940*(1+OFFSET($V$4,B940,0))*D940)</f>
        <v>0</v>
      </c>
      <c r="AB940" s="63">
        <f ca="1">IF(OFFSET($Z$4,B940,0)=0,0,-OFFSET($Z$4,B940,0)/OFFSET($AA$4,B940,0)*AA940)</f>
        <v>0</v>
      </c>
      <c r="AC940" s="47">
        <f t="shared" ca="1" si="200"/>
        <v>1044467.4293691303</v>
      </c>
    </row>
    <row r="941" spans="1:29" x14ac:dyDescent="0.15">
      <c r="A941" s="58">
        <v>40443</v>
      </c>
      <c r="B941" s="65">
        <f>INT(A941/10000)</f>
        <v>4</v>
      </c>
      <c r="C941" s="58" t="s">
        <v>995</v>
      </c>
      <c r="D941" s="58">
        <v>2110</v>
      </c>
      <c r="E941" s="58">
        <v>0</v>
      </c>
      <c r="F941" s="58">
        <f t="shared" si="188"/>
        <v>3401.1940298507461</v>
      </c>
      <c r="G941" s="58"/>
      <c r="H941" s="17">
        <f t="shared" si="189"/>
        <v>1</v>
      </c>
      <c r="I941" s="17">
        <f t="shared" si="190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191"/>
        <v>0</v>
      </c>
      <c r="N941" s="21">
        <v>3463</v>
      </c>
      <c r="O941" s="20">
        <f t="shared" si="192"/>
        <v>2463</v>
      </c>
      <c r="P941" s="21">
        <f t="shared" si="193"/>
        <v>1</v>
      </c>
      <c r="Q941" s="22">
        <f t="shared" si="194"/>
        <v>2216.7000000000003</v>
      </c>
      <c r="R941" s="59">
        <f ca="1">OFFSET($R$4,B941,0)/OFFSET($F$4,B941,0)*F941</f>
        <v>2192861.9661381738</v>
      </c>
      <c r="S941" s="60">
        <f t="shared" ca="1" si="195"/>
        <v>2195078.666138174</v>
      </c>
      <c r="T941" s="61">
        <v>955.33894315235341</v>
      </c>
      <c r="U941" s="61">
        <f t="shared" ca="1" si="196"/>
        <v>1040.3216427195136</v>
      </c>
      <c r="V941" s="62">
        <f t="shared" ca="1" si="197"/>
        <v>8.8955548369818338E-2</v>
      </c>
      <c r="W941" s="62"/>
      <c r="X941" s="62">
        <f ca="1">MAX(V941,OFFSET($X$4,B941,0))</f>
        <v>8.8955548369818338E-2</v>
      </c>
      <c r="Y941" s="60">
        <f t="shared" ca="1" si="198"/>
        <v>2195078.666138174</v>
      </c>
      <c r="Z941" s="63">
        <f t="shared" ca="1" si="199"/>
        <v>0</v>
      </c>
      <c r="AA941" s="60">
        <f ca="1">MAX(0,Y941-T941*(1+OFFSET($V$4,B941,0))*D941)</f>
        <v>0</v>
      </c>
      <c r="AB941" s="63">
        <f ca="1">IF(OFFSET($Z$4,B941,0)=0,0,-OFFSET($Z$4,B941,0)/OFFSET($AA$4,B941,0)*AA941)</f>
        <v>0</v>
      </c>
      <c r="AC941" s="47">
        <f t="shared" ca="1" si="200"/>
        <v>2195078.666138174</v>
      </c>
    </row>
    <row r="942" spans="1:29" x14ac:dyDescent="0.15">
      <c r="A942" s="58">
        <v>40444</v>
      </c>
      <c r="B942" s="65">
        <f>INT(A942/10000)</f>
        <v>4</v>
      </c>
      <c r="C942" s="58" t="s">
        <v>996</v>
      </c>
      <c r="D942" s="58">
        <v>735</v>
      </c>
      <c r="E942" s="58">
        <v>0</v>
      </c>
      <c r="F942" s="58">
        <f t="shared" si="188"/>
        <v>1184.7761194029852</v>
      </c>
      <c r="G942" s="58"/>
      <c r="H942" s="17">
        <f t="shared" si="189"/>
        <v>1</v>
      </c>
      <c r="I942" s="17">
        <f t="shared" si="190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191"/>
        <v>0</v>
      </c>
      <c r="N942" s="21">
        <v>0</v>
      </c>
      <c r="O942" s="20">
        <f t="shared" si="192"/>
        <v>0</v>
      </c>
      <c r="P942" s="21">
        <f t="shared" si="193"/>
        <v>1</v>
      </c>
      <c r="Q942" s="22">
        <f t="shared" si="194"/>
        <v>0</v>
      </c>
      <c r="R942" s="59">
        <f ca="1">OFFSET($R$4,B942,0)/OFFSET($F$4,B942,0)*F942</f>
        <v>763864.23938936403</v>
      </c>
      <c r="S942" s="60">
        <f t="shared" ca="1" si="195"/>
        <v>763864.23938936403</v>
      </c>
      <c r="T942" s="61">
        <v>954.36799424724393</v>
      </c>
      <c r="U942" s="61">
        <f t="shared" ca="1" si="196"/>
        <v>1039.2710739991348</v>
      </c>
      <c r="V942" s="62">
        <f t="shared" ca="1" si="197"/>
        <v>8.896262266093502E-2</v>
      </c>
      <c r="W942" s="62"/>
      <c r="X942" s="62">
        <f ca="1">MAX(V942,OFFSET($X$4,B942,0))</f>
        <v>8.896262266093502E-2</v>
      </c>
      <c r="Y942" s="60">
        <f t="shared" ca="1" si="198"/>
        <v>763864.23938936414</v>
      </c>
      <c r="Z942" s="63">
        <f t="shared" ca="1" si="199"/>
        <v>0</v>
      </c>
      <c r="AA942" s="60">
        <f ca="1">MAX(0,Y942-T942*(1+OFFSET($V$4,B942,0))*D942)</f>
        <v>0</v>
      </c>
      <c r="AB942" s="63">
        <f ca="1">IF(OFFSET($Z$4,B942,0)=0,0,-OFFSET($Z$4,B942,0)/OFFSET($AA$4,B942,0)*AA942)</f>
        <v>0</v>
      </c>
      <c r="AC942" s="47">
        <f t="shared" ca="1" si="200"/>
        <v>763864.23938936414</v>
      </c>
    </row>
    <row r="943" spans="1:29" x14ac:dyDescent="0.15">
      <c r="A943" s="58">
        <v>40445</v>
      </c>
      <c r="B943" s="65">
        <f>INT(A943/10000)</f>
        <v>4</v>
      </c>
      <c r="C943" s="58" t="s">
        <v>997</v>
      </c>
      <c r="D943" s="58">
        <v>679</v>
      </c>
      <c r="E943" s="58">
        <v>0</v>
      </c>
      <c r="F943" s="58">
        <f t="shared" si="188"/>
        <v>1094.5074626865671</v>
      </c>
      <c r="G943" s="58"/>
      <c r="H943" s="17">
        <f t="shared" si="189"/>
        <v>1</v>
      </c>
      <c r="I943" s="17">
        <f t="shared" si="190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191"/>
        <v>0</v>
      </c>
      <c r="N943" s="21">
        <v>0</v>
      </c>
      <c r="O943" s="20">
        <f t="shared" si="192"/>
        <v>0</v>
      </c>
      <c r="P943" s="21">
        <f t="shared" si="193"/>
        <v>1</v>
      </c>
      <c r="Q943" s="22">
        <f t="shared" si="194"/>
        <v>0</v>
      </c>
      <c r="R943" s="59">
        <f ca="1">OFFSET($R$4,B943,0)/OFFSET($F$4,B943,0)*F943</f>
        <v>705665.05924541235</v>
      </c>
      <c r="S943" s="60">
        <f t="shared" ca="1" si="195"/>
        <v>705665.05924541235</v>
      </c>
      <c r="T943" s="61">
        <v>954.36799424724416</v>
      </c>
      <c r="U943" s="61">
        <f t="shared" ca="1" si="196"/>
        <v>1039.2710739991346</v>
      </c>
      <c r="V943" s="62">
        <f t="shared" ca="1" si="197"/>
        <v>8.8962622660934576E-2</v>
      </c>
      <c r="W943" s="62"/>
      <c r="X943" s="62">
        <f ca="1">MAX(V943,OFFSET($X$4,B943,0))</f>
        <v>8.8962622660934576E-2</v>
      </c>
      <c r="Y943" s="60">
        <f t="shared" ca="1" si="198"/>
        <v>705665.05924541235</v>
      </c>
      <c r="Z943" s="63">
        <f t="shared" ca="1" si="199"/>
        <v>0</v>
      </c>
      <c r="AA943" s="60">
        <f ca="1">MAX(0,Y943-T943*(1+OFFSET($V$4,B943,0))*D943)</f>
        <v>0</v>
      </c>
      <c r="AB943" s="63">
        <f ca="1">IF(OFFSET($Z$4,B943,0)=0,0,-OFFSET($Z$4,B943,0)/OFFSET($AA$4,B943,0)*AA943)</f>
        <v>0</v>
      </c>
      <c r="AC943" s="47">
        <f t="shared" ca="1" si="200"/>
        <v>705665.05924541235</v>
      </c>
    </row>
    <row r="944" spans="1:29" x14ac:dyDescent="0.15">
      <c r="A944" s="58">
        <v>40446</v>
      </c>
      <c r="B944" s="65">
        <f>INT(A944/10000)</f>
        <v>4</v>
      </c>
      <c r="C944" s="58" t="s">
        <v>998</v>
      </c>
      <c r="D944" s="58">
        <v>1413</v>
      </c>
      <c r="E944" s="58">
        <v>0</v>
      </c>
      <c r="F944" s="58">
        <f t="shared" si="188"/>
        <v>2277.6716417910447</v>
      </c>
      <c r="G944" s="58"/>
      <c r="H944" s="17">
        <f t="shared" si="189"/>
        <v>1</v>
      </c>
      <c r="I944" s="17">
        <f t="shared" si="190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191"/>
        <v>0</v>
      </c>
      <c r="N944" s="21">
        <v>2888</v>
      </c>
      <c r="O944" s="20">
        <f t="shared" si="192"/>
        <v>1888</v>
      </c>
      <c r="P944" s="21">
        <f t="shared" si="193"/>
        <v>1</v>
      </c>
      <c r="Q944" s="22">
        <f t="shared" si="194"/>
        <v>1699.2</v>
      </c>
      <c r="R944" s="59">
        <f ca="1">OFFSET($R$4,B944,0)/OFFSET($F$4,B944,0)*F944</f>
        <v>1468490.0275607773</v>
      </c>
      <c r="S944" s="60">
        <f t="shared" ca="1" si="195"/>
        <v>1470189.2275607772</v>
      </c>
      <c r="T944" s="61">
        <v>956.23087634331398</v>
      </c>
      <c r="U944" s="61">
        <f t="shared" ca="1" si="196"/>
        <v>1040.4736217698353</v>
      </c>
      <c r="V944" s="62">
        <f t="shared" ca="1" si="197"/>
        <v>8.8098750532581427E-2</v>
      </c>
      <c r="W944" s="62"/>
      <c r="X944" s="62">
        <f ca="1">MAX(V944,OFFSET($X$4,B944,0))</f>
        <v>8.8098750532581427E-2</v>
      </c>
      <c r="Y944" s="60">
        <f t="shared" ca="1" si="198"/>
        <v>1470189.2275607772</v>
      </c>
      <c r="Z944" s="63">
        <f t="shared" ca="1" si="199"/>
        <v>0</v>
      </c>
      <c r="AA944" s="60">
        <f ca="1">MAX(0,Y944-T944*(1+OFFSET($V$4,B944,0))*D944)</f>
        <v>0</v>
      </c>
      <c r="AB944" s="63">
        <f ca="1">IF(OFFSET($Z$4,B944,0)=0,0,-OFFSET($Z$4,B944,0)/OFFSET($AA$4,B944,0)*AA944)</f>
        <v>0</v>
      </c>
      <c r="AC944" s="47">
        <f t="shared" ca="1" si="200"/>
        <v>1470189.2275607772</v>
      </c>
    </row>
    <row r="945" spans="1:29" x14ac:dyDescent="0.15">
      <c r="A945" s="58">
        <v>40501</v>
      </c>
      <c r="B945" s="65">
        <f>INT(A945/10000)</f>
        <v>4</v>
      </c>
      <c r="C945" s="58" t="s">
        <v>999</v>
      </c>
      <c r="D945" s="58">
        <v>6041</v>
      </c>
      <c r="E945" s="58">
        <v>0</v>
      </c>
      <c r="F945" s="58">
        <f t="shared" si="188"/>
        <v>9737.7313432835817</v>
      </c>
      <c r="G945" s="58"/>
      <c r="H945" s="17">
        <f t="shared" si="189"/>
        <v>1</v>
      </c>
      <c r="I945" s="17">
        <f t="shared" si="190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191"/>
        <v>0</v>
      </c>
      <c r="N945" s="21">
        <v>0</v>
      </c>
      <c r="O945" s="20">
        <f t="shared" si="192"/>
        <v>0</v>
      </c>
      <c r="P945" s="21">
        <f t="shared" si="193"/>
        <v>1</v>
      </c>
      <c r="Q945" s="22">
        <f t="shared" si="194"/>
        <v>0</v>
      </c>
      <c r="R945" s="59">
        <f ca="1">OFFSET($R$4,B945,0)/OFFSET($F$4,B945,0)*F945</f>
        <v>6278236.5580287725</v>
      </c>
      <c r="S945" s="60">
        <f t="shared" ca="1" si="195"/>
        <v>6278236.5580287725</v>
      </c>
      <c r="T945" s="61">
        <v>954.36799424724427</v>
      </c>
      <c r="U945" s="61">
        <f t="shared" ca="1" si="196"/>
        <v>1039.2710739991346</v>
      </c>
      <c r="V945" s="62">
        <f t="shared" ca="1" si="197"/>
        <v>8.8962622660934354E-2</v>
      </c>
      <c r="W945" s="62"/>
      <c r="X945" s="62">
        <f ca="1">MAX(V945,OFFSET($X$4,B945,0))</f>
        <v>8.8962622660934354E-2</v>
      </c>
      <c r="Y945" s="60">
        <f t="shared" ca="1" si="198"/>
        <v>6278236.5580287725</v>
      </c>
      <c r="Z945" s="63">
        <f t="shared" ca="1" si="199"/>
        <v>0</v>
      </c>
      <c r="AA945" s="60">
        <f ca="1">MAX(0,Y945-T945*(1+OFFSET($V$4,B945,0))*D945)</f>
        <v>0</v>
      </c>
      <c r="AB945" s="63">
        <f ca="1">IF(OFFSET($Z$4,B945,0)=0,0,-OFFSET($Z$4,B945,0)/OFFSET($AA$4,B945,0)*AA945)</f>
        <v>0</v>
      </c>
      <c r="AC945" s="47">
        <f t="shared" ca="1" si="200"/>
        <v>6278236.5580287725</v>
      </c>
    </row>
    <row r="946" spans="1:29" x14ac:dyDescent="0.15">
      <c r="A946" s="58">
        <v>40502</v>
      </c>
      <c r="B946" s="65">
        <f>INT(A946/10000)</f>
        <v>4</v>
      </c>
      <c r="C946" s="58" t="s">
        <v>1000</v>
      </c>
      <c r="D946" s="58">
        <v>2206</v>
      </c>
      <c r="E946" s="58">
        <v>0</v>
      </c>
      <c r="F946" s="58">
        <f t="shared" si="188"/>
        <v>3555.9402985074626</v>
      </c>
      <c r="G946" s="58"/>
      <c r="H946" s="17">
        <f t="shared" si="189"/>
        <v>1</v>
      </c>
      <c r="I946" s="17">
        <f t="shared" si="190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191"/>
        <v>0</v>
      </c>
      <c r="N946" s="21">
        <v>5849</v>
      </c>
      <c r="O946" s="20">
        <f t="shared" si="192"/>
        <v>4849</v>
      </c>
      <c r="P946" s="21">
        <f t="shared" si="193"/>
        <v>1</v>
      </c>
      <c r="Q946" s="22">
        <f t="shared" si="194"/>
        <v>4364.1000000000004</v>
      </c>
      <c r="R946" s="59">
        <f ca="1">OFFSET($R$4,B946,0)/OFFSET($F$4,B946,0)*F946</f>
        <v>2292631.9892420908</v>
      </c>
      <c r="S946" s="60">
        <f t="shared" ca="1" si="195"/>
        <v>2296996.0892420909</v>
      </c>
      <c r="T946" s="61">
        <v>957.77325499747269</v>
      </c>
      <c r="U946" s="61">
        <f t="shared" ca="1" si="196"/>
        <v>1041.2493604905217</v>
      </c>
      <c r="V946" s="62">
        <f t="shared" ca="1" si="197"/>
        <v>8.7156438183554563E-2</v>
      </c>
      <c r="W946" s="62"/>
      <c r="X946" s="62">
        <f ca="1">MAX(V946,OFFSET($X$4,B946,0))</f>
        <v>8.7156438183554563E-2</v>
      </c>
      <c r="Y946" s="60">
        <f t="shared" ca="1" si="198"/>
        <v>2296996.0892420909</v>
      </c>
      <c r="Z946" s="63">
        <f t="shared" ca="1" si="199"/>
        <v>0</v>
      </c>
      <c r="AA946" s="60">
        <f ca="1">MAX(0,Y946-T946*(1+OFFSET($V$4,B946,0))*D946)</f>
        <v>0</v>
      </c>
      <c r="AB946" s="63">
        <f ca="1">IF(OFFSET($Z$4,B946,0)=0,0,-OFFSET($Z$4,B946,0)/OFFSET($AA$4,B946,0)*AA946)</f>
        <v>0</v>
      </c>
      <c r="AC946" s="47">
        <f t="shared" ca="1" si="200"/>
        <v>2296996.0892420909</v>
      </c>
    </row>
    <row r="947" spans="1:29" x14ac:dyDescent="0.15">
      <c r="A947" s="58">
        <v>40503</v>
      </c>
      <c r="B947" s="65">
        <f>INT(A947/10000)</f>
        <v>4</v>
      </c>
      <c r="C947" s="58" t="s">
        <v>1001</v>
      </c>
      <c r="D947" s="58">
        <v>4290</v>
      </c>
      <c r="E947" s="58">
        <v>0</v>
      </c>
      <c r="F947" s="58">
        <f t="shared" si="188"/>
        <v>6915.2238805970146</v>
      </c>
      <c r="G947" s="58"/>
      <c r="H947" s="17">
        <f t="shared" si="189"/>
        <v>1</v>
      </c>
      <c r="I947" s="17">
        <f t="shared" si="190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191"/>
        <v>0</v>
      </c>
      <c r="N947" s="21">
        <v>3223</v>
      </c>
      <c r="O947" s="20">
        <f t="shared" si="192"/>
        <v>2223</v>
      </c>
      <c r="P947" s="21">
        <f t="shared" si="193"/>
        <v>1</v>
      </c>
      <c r="Q947" s="22">
        <f t="shared" si="194"/>
        <v>2000.7</v>
      </c>
      <c r="R947" s="59">
        <f ca="1">OFFSET($R$4,B947,0)/OFFSET($F$4,B947,0)*F947</f>
        <v>4458472.9074562872</v>
      </c>
      <c r="S947" s="60">
        <f t="shared" ca="1" si="195"/>
        <v>4460473.6074562874</v>
      </c>
      <c r="T947" s="61">
        <v>955.19929839147267</v>
      </c>
      <c r="U947" s="61">
        <f t="shared" ca="1" si="196"/>
        <v>1039.7374376354983</v>
      </c>
      <c r="V947" s="62">
        <f t="shared" ca="1" si="197"/>
        <v>8.8503142104883636E-2</v>
      </c>
      <c r="W947" s="62"/>
      <c r="X947" s="62">
        <f ca="1">MAX(V947,OFFSET($X$4,B947,0))</f>
        <v>8.8503142104883636E-2</v>
      </c>
      <c r="Y947" s="60">
        <f t="shared" ca="1" si="198"/>
        <v>4460473.6074562874</v>
      </c>
      <c r="Z947" s="63">
        <f t="shared" ca="1" si="199"/>
        <v>0</v>
      </c>
      <c r="AA947" s="60">
        <f ca="1">MAX(0,Y947-T947*(1+OFFSET($V$4,B947,0))*D947)</f>
        <v>0</v>
      </c>
      <c r="AB947" s="63">
        <f ca="1">IF(OFFSET($Z$4,B947,0)=0,0,-OFFSET($Z$4,B947,0)/OFFSET($AA$4,B947,0)*AA947)</f>
        <v>0</v>
      </c>
      <c r="AC947" s="47">
        <f t="shared" ca="1" si="200"/>
        <v>4460473.6074562874</v>
      </c>
    </row>
    <row r="948" spans="1:29" x14ac:dyDescent="0.15">
      <c r="A948" s="58">
        <v>40504</v>
      </c>
      <c r="B948" s="65">
        <f>INT(A948/10000)</f>
        <v>4</v>
      </c>
      <c r="C948" s="58" t="s">
        <v>1002</v>
      </c>
      <c r="D948" s="58">
        <v>2451</v>
      </c>
      <c r="E948" s="58">
        <v>0</v>
      </c>
      <c r="F948" s="58">
        <f t="shared" si="188"/>
        <v>3950.8656716417909</v>
      </c>
      <c r="G948" s="58"/>
      <c r="H948" s="17">
        <f t="shared" si="189"/>
        <v>1</v>
      </c>
      <c r="I948" s="17">
        <f t="shared" si="190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191"/>
        <v>0</v>
      </c>
      <c r="N948" s="21">
        <v>0</v>
      </c>
      <c r="O948" s="20">
        <f t="shared" si="192"/>
        <v>0</v>
      </c>
      <c r="P948" s="21">
        <f t="shared" si="193"/>
        <v>1</v>
      </c>
      <c r="Q948" s="22">
        <f t="shared" si="194"/>
        <v>0</v>
      </c>
      <c r="R948" s="59">
        <f ca="1">OFFSET($R$4,B948,0)/OFFSET($F$4,B948,0)*F948</f>
        <v>2547253.4023718787</v>
      </c>
      <c r="S948" s="60">
        <f t="shared" ca="1" si="195"/>
        <v>2547253.4023718787</v>
      </c>
      <c r="T948" s="61">
        <v>954.36799424724427</v>
      </c>
      <c r="U948" s="61">
        <f t="shared" ca="1" si="196"/>
        <v>1039.2710739991346</v>
      </c>
      <c r="V948" s="62">
        <f t="shared" ca="1" si="197"/>
        <v>8.8962622660934354E-2</v>
      </c>
      <c r="W948" s="62"/>
      <c r="X948" s="62">
        <f ca="1">MAX(V948,OFFSET($X$4,B948,0))</f>
        <v>8.8962622660934354E-2</v>
      </c>
      <c r="Y948" s="60">
        <f t="shared" ca="1" si="198"/>
        <v>2547253.4023718787</v>
      </c>
      <c r="Z948" s="63">
        <f t="shared" ca="1" si="199"/>
        <v>0</v>
      </c>
      <c r="AA948" s="60">
        <f ca="1">MAX(0,Y948-T948*(1+OFFSET($V$4,B948,0))*D948)</f>
        <v>0</v>
      </c>
      <c r="AB948" s="63">
        <f ca="1">IF(OFFSET($Z$4,B948,0)=0,0,-OFFSET($Z$4,B948,0)/OFFSET($AA$4,B948,0)*AA948)</f>
        <v>0</v>
      </c>
      <c r="AC948" s="47">
        <f t="shared" ca="1" si="200"/>
        <v>2547253.4023718787</v>
      </c>
    </row>
    <row r="949" spans="1:29" x14ac:dyDescent="0.15">
      <c r="A949" s="58">
        <v>40505</v>
      </c>
      <c r="B949" s="65">
        <f>INT(A949/10000)</f>
        <v>4</v>
      </c>
      <c r="C949" s="58" t="s">
        <v>1003</v>
      </c>
      <c r="D949" s="58">
        <v>1278</v>
      </c>
      <c r="E949" s="58">
        <v>0</v>
      </c>
      <c r="F949" s="58">
        <f t="shared" si="188"/>
        <v>2060.0597014925374</v>
      </c>
      <c r="G949" s="58"/>
      <c r="H949" s="17">
        <f t="shared" si="189"/>
        <v>1</v>
      </c>
      <c r="I949" s="17">
        <f t="shared" si="190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191"/>
        <v>0</v>
      </c>
      <c r="N949" s="21">
        <v>20262</v>
      </c>
      <c r="O949" s="20">
        <f t="shared" si="192"/>
        <v>19262</v>
      </c>
      <c r="P949" s="21">
        <f t="shared" si="193"/>
        <v>1</v>
      </c>
      <c r="Q949" s="22">
        <f t="shared" si="194"/>
        <v>17335.8</v>
      </c>
      <c r="R949" s="59">
        <f ca="1">OFFSET($R$4,B949,0)/OFFSET($F$4,B949,0)*F949</f>
        <v>1328188.4325708942</v>
      </c>
      <c r="S949" s="60">
        <f t="shared" ca="1" si="195"/>
        <v>1345524.2325708943</v>
      </c>
      <c r="T949" s="61">
        <v>981.88418101767218</v>
      </c>
      <c r="U949" s="61">
        <f t="shared" ca="1" si="196"/>
        <v>1052.8358627315292</v>
      </c>
      <c r="V949" s="62">
        <f t="shared" ca="1" si="197"/>
        <v>7.2260744276702038E-2</v>
      </c>
      <c r="W949" s="62"/>
      <c r="X949" s="62">
        <f ca="1">MAX(V949,OFFSET($X$4,B949,0))</f>
        <v>7.2260744276702038E-2</v>
      </c>
      <c r="Y949" s="60">
        <f t="shared" ca="1" si="198"/>
        <v>1345524.2325708943</v>
      </c>
      <c r="Z949" s="63">
        <f t="shared" ca="1" si="199"/>
        <v>0</v>
      </c>
      <c r="AA949" s="60">
        <f ca="1">MAX(0,Y949-T949*(1+OFFSET($V$4,B949,0))*D949)</f>
        <v>0</v>
      </c>
      <c r="AB949" s="63">
        <f ca="1">IF(OFFSET($Z$4,B949,0)=0,0,-OFFSET($Z$4,B949,0)/OFFSET($AA$4,B949,0)*AA949)</f>
        <v>0</v>
      </c>
      <c r="AC949" s="47">
        <f t="shared" ca="1" si="200"/>
        <v>1345524.2325708943</v>
      </c>
    </row>
    <row r="950" spans="1:29" x14ac:dyDescent="0.15">
      <c r="A950" s="58">
        <v>40506</v>
      </c>
      <c r="B950" s="65">
        <f>INT(A950/10000)</f>
        <v>4</v>
      </c>
      <c r="C950" s="58" t="s">
        <v>1004</v>
      </c>
      <c r="D950" s="58">
        <v>4054</v>
      </c>
      <c r="E950" s="58">
        <v>0</v>
      </c>
      <c r="F950" s="58">
        <f t="shared" si="188"/>
        <v>6534.8059701492539</v>
      </c>
      <c r="G950" s="58"/>
      <c r="H950" s="17">
        <f t="shared" si="189"/>
        <v>1</v>
      </c>
      <c r="I950" s="17">
        <f t="shared" si="190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191"/>
        <v>0</v>
      </c>
      <c r="N950" s="21">
        <v>0</v>
      </c>
      <c r="O950" s="20">
        <f t="shared" si="192"/>
        <v>0</v>
      </c>
      <c r="P950" s="21">
        <f t="shared" si="193"/>
        <v>1</v>
      </c>
      <c r="Q950" s="22">
        <f t="shared" si="194"/>
        <v>0</v>
      </c>
      <c r="R950" s="59">
        <f ca="1">OFFSET($R$4,B950,0)/OFFSET($F$4,B950,0)*F950</f>
        <v>4213204.933992492</v>
      </c>
      <c r="S950" s="60">
        <f t="shared" ca="1" si="195"/>
        <v>4213204.933992492</v>
      </c>
      <c r="T950" s="61">
        <v>954.39010726935737</v>
      </c>
      <c r="U950" s="61">
        <f t="shared" ca="1" si="196"/>
        <v>1039.2710739991346</v>
      </c>
      <c r="V950" s="62">
        <f t="shared" ca="1" si="197"/>
        <v>8.8937391621371154E-2</v>
      </c>
      <c r="W950" s="62"/>
      <c r="X950" s="62">
        <f ca="1">MAX(V950,OFFSET($X$4,B950,0))</f>
        <v>8.8937391621371154E-2</v>
      </c>
      <c r="Y950" s="60">
        <f t="shared" ca="1" si="198"/>
        <v>4213204.933992492</v>
      </c>
      <c r="Z950" s="63">
        <f t="shared" ca="1" si="199"/>
        <v>0</v>
      </c>
      <c r="AA950" s="60">
        <f ca="1">MAX(0,Y950-T950*(1+OFFSET($V$4,B950,0))*D950)</f>
        <v>0</v>
      </c>
      <c r="AB950" s="63">
        <f ca="1">IF(OFFSET($Z$4,B950,0)=0,0,-OFFSET($Z$4,B950,0)/OFFSET($AA$4,B950,0)*AA950)</f>
        <v>0</v>
      </c>
      <c r="AC950" s="47">
        <f t="shared" ca="1" si="200"/>
        <v>4213204.933992492</v>
      </c>
    </row>
    <row r="951" spans="1:29" x14ac:dyDescent="0.15">
      <c r="A951" s="58">
        <v>40507</v>
      </c>
      <c r="B951" s="65">
        <f>INT(A951/10000)</f>
        <v>4</v>
      </c>
      <c r="C951" s="58" t="s">
        <v>1005</v>
      </c>
      <c r="D951" s="58">
        <v>2059</v>
      </c>
      <c r="E951" s="58">
        <v>0</v>
      </c>
      <c r="F951" s="58">
        <f t="shared" si="188"/>
        <v>3318.9850746268658</v>
      </c>
      <c r="G951" s="58"/>
      <c r="H951" s="17">
        <f t="shared" si="189"/>
        <v>1</v>
      </c>
      <c r="I951" s="17">
        <f t="shared" si="190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191"/>
        <v>0</v>
      </c>
      <c r="N951" s="21">
        <v>0</v>
      </c>
      <c r="O951" s="20">
        <f t="shared" si="192"/>
        <v>0</v>
      </c>
      <c r="P951" s="21">
        <f t="shared" si="193"/>
        <v>1</v>
      </c>
      <c r="Q951" s="22">
        <f t="shared" si="194"/>
        <v>0</v>
      </c>
      <c r="R951" s="59">
        <f ca="1">OFFSET($R$4,B951,0)/OFFSET($F$4,B951,0)*F951</f>
        <v>2139859.1413642182</v>
      </c>
      <c r="S951" s="60">
        <f t="shared" ca="1" si="195"/>
        <v>2139859.1413642182</v>
      </c>
      <c r="T951" s="61">
        <v>954.36799424724404</v>
      </c>
      <c r="U951" s="61">
        <f t="shared" ca="1" si="196"/>
        <v>1039.2710739991346</v>
      </c>
      <c r="V951" s="62">
        <f t="shared" ca="1" si="197"/>
        <v>8.8962622660934576E-2</v>
      </c>
      <c r="W951" s="62"/>
      <c r="X951" s="62">
        <f ca="1">MAX(V951,OFFSET($X$4,B951,0))</f>
        <v>8.8962622660934576E-2</v>
      </c>
      <c r="Y951" s="60">
        <f t="shared" ca="1" si="198"/>
        <v>2139859.1413642182</v>
      </c>
      <c r="Z951" s="63">
        <f t="shared" ca="1" si="199"/>
        <v>0</v>
      </c>
      <c r="AA951" s="60">
        <f ca="1">MAX(0,Y951-T951*(1+OFFSET($V$4,B951,0))*D951)</f>
        <v>0</v>
      </c>
      <c r="AB951" s="63">
        <f ca="1">IF(OFFSET($Z$4,B951,0)=0,0,-OFFSET($Z$4,B951,0)/OFFSET($AA$4,B951,0)*AA951)</f>
        <v>0</v>
      </c>
      <c r="AC951" s="47">
        <f t="shared" ca="1" si="200"/>
        <v>2139859.1413642182</v>
      </c>
    </row>
    <row r="952" spans="1:29" x14ac:dyDescent="0.15">
      <c r="A952" s="58">
        <v>40508</v>
      </c>
      <c r="B952" s="65">
        <f>INT(A952/10000)</f>
        <v>4</v>
      </c>
      <c r="C952" s="58" t="s">
        <v>1006</v>
      </c>
      <c r="D952" s="58">
        <v>2969</v>
      </c>
      <c r="E952" s="58">
        <v>0</v>
      </c>
      <c r="F952" s="58">
        <f t="shared" si="188"/>
        <v>4785.8507462686566</v>
      </c>
      <c r="G952" s="58"/>
      <c r="H952" s="17">
        <f t="shared" si="189"/>
        <v>1</v>
      </c>
      <c r="I952" s="17">
        <f t="shared" si="190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191"/>
        <v>0</v>
      </c>
      <c r="N952" s="21">
        <v>0</v>
      </c>
      <c r="O952" s="20">
        <f t="shared" si="192"/>
        <v>0</v>
      </c>
      <c r="P952" s="21">
        <f t="shared" si="193"/>
        <v>1</v>
      </c>
      <c r="Q952" s="22">
        <f t="shared" si="194"/>
        <v>0</v>
      </c>
      <c r="R952" s="59">
        <f ca="1">OFFSET($R$4,B952,0)/OFFSET($F$4,B952,0)*F952</f>
        <v>3085595.8187034307</v>
      </c>
      <c r="S952" s="60">
        <f t="shared" ca="1" si="195"/>
        <v>3085595.8187034307</v>
      </c>
      <c r="T952" s="61">
        <v>954.36799424724404</v>
      </c>
      <c r="U952" s="61">
        <f t="shared" ca="1" si="196"/>
        <v>1039.2710739991346</v>
      </c>
      <c r="V952" s="62">
        <f t="shared" ca="1" si="197"/>
        <v>8.8962622660934576E-2</v>
      </c>
      <c r="W952" s="62"/>
      <c r="X952" s="62">
        <f ca="1">MAX(V952,OFFSET($X$4,B952,0))</f>
        <v>8.8962622660934576E-2</v>
      </c>
      <c r="Y952" s="60">
        <f t="shared" ca="1" si="198"/>
        <v>3085595.8187034307</v>
      </c>
      <c r="Z952" s="63">
        <f t="shared" ca="1" si="199"/>
        <v>0</v>
      </c>
      <c r="AA952" s="60">
        <f ca="1">MAX(0,Y952-T952*(1+OFFSET($V$4,B952,0))*D952)</f>
        <v>0</v>
      </c>
      <c r="AB952" s="63">
        <f ca="1">IF(OFFSET($Z$4,B952,0)=0,0,-OFFSET($Z$4,B952,0)/OFFSET($AA$4,B952,0)*AA952)</f>
        <v>0</v>
      </c>
      <c r="AC952" s="47">
        <f t="shared" ca="1" si="200"/>
        <v>3085595.8187034307</v>
      </c>
    </row>
    <row r="953" spans="1:29" x14ac:dyDescent="0.15">
      <c r="A953" s="58">
        <v>40509</v>
      </c>
      <c r="B953" s="65">
        <f>INT(A953/10000)</f>
        <v>4</v>
      </c>
      <c r="C953" s="58" t="s">
        <v>1007</v>
      </c>
      <c r="D953" s="58">
        <v>1826</v>
      </c>
      <c r="E953" s="58">
        <v>0</v>
      </c>
      <c r="F953" s="58">
        <f t="shared" si="188"/>
        <v>2943.4029850746269</v>
      </c>
      <c r="G953" s="58"/>
      <c r="H953" s="17">
        <f t="shared" si="189"/>
        <v>1</v>
      </c>
      <c r="I953" s="17">
        <f t="shared" si="190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191"/>
        <v>0</v>
      </c>
      <c r="N953" s="21">
        <v>1431</v>
      </c>
      <c r="O953" s="20">
        <f t="shared" si="192"/>
        <v>431</v>
      </c>
      <c r="P953" s="21">
        <f t="shared" si="193"/>
        <v>1</v>
      </c>
      <c r="Q953" s="22">
        <f t="shared" si="194"/>
        <v>387.90000000000003</v>
      </c>
      <c r="R953" s="59">
        <f ca="1">OFFSET($R$4,B953,0)/OFFSET($F$4,B953,0)*F953</f>
        <v>1897708.9811224199</v>
      </c>
      <c r="S953" s="60">
        <f t="shared" ca="1" si="195"/>
        <v>1898096.8811224198</v>
      </c>
      <c r="T953" s="61">
        <v>955.11306388512708</v>
      </c>
      <c r="U953" s="61">
        <f t="shared" ca="1" si="196"/>
        <v>1039.4835055434939</v>
      </c>
      <c r="V953" s="62">
        <f t="shared" ca="1" si="197"/>
        <v>8.8335554028726282E-2</v>
      </c>
      <c r="W953" s="62"/>
      <c r="X953" s="62">
        <f ca="1">MAX(V953,OFFSET($X$4,B953,0))</f>
        <v>8.8335554028726282E-2</v>
      </c>
      <c r="Y953" s="60">
        <f t="shared" ca="1" si="198"/>
        <v>1898096.8811224198</v>
      </c>
      <c r="Z953" s="63">
        <f t="shared" ca="1" si="199"/>
        <v>0</v>
      </c>
      <c r="AA953" s="60">
        <f ca="1">MAX(0,Y953-T953*(1+OFFSET($V$4,B953,0))*D953)</f>
        <v>0</v>
      </c>
      <c r="AB953" s="63">
        <f ca="1">IF(OFFSET($Z$4,B953,0)=0,0,-OFFSET($Z$4,B953,0)/OFFSET($AA$4,B953,0)*AA953)</f>
        <v>0</v>
      </c>
      <c r="AC953" s="47">
        <f t="shared" ca="1" si="200"/>
        <v>1898096.8811224198</v>
      </c>
    </row>
    <row r="954" spans="1:29" x14ac:dyDescent="0.15">
      <c r="A954" s="58">
        <v>40510</v>
      </c>
      <c r="B954" s="65">
        <f>INT(A954/10000)</f>
        <v>4</v>
      </c>
      <c r="C954" s="58" t="s">
        <v>1008</v>
      </c>
      <c r="D954" s="58">
        <v>2328</v>
      </c>
      <c r="E954" s="58">
        <v>0</v>
      </c>
      <c r="F954" s="58">
        <f t="shared" si="188"/>
        <v>3752.5970149253731</v>
      </c>
      <c r="G954" s="58"/>
      <c r="H954" s="17">
        <f t="shared" si="189"/>
        <v>1</v>
      </c>
      <c r="I954" s="17">
        <f t="shared" si="190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191"/>
        <v>0</v>
      </c>
      <c r="N954" s="21">
        <v>0</v>
      </c>
      <c r="O954" s="20">
        <f t="shared" si="192"/>
        <v>0</v>
      </c>
      <c r="P954" s="21">
        <f t="shared" si="193"/>
        <v>1</v>
      </c>
      <c r="Q954" s="22">
        <f t="shared" si="194"/>
        <v>0</v>
      </c>
      <c r="R954" s="59">
        <f ca="1">OFFSET($R$4,B954,0)/OFFSET($F$4,B954,0)*F954</f>
        <v>2419423.0602699853</v>
      </c>
      <c r="S954" s="60">
        <f t="shared" ca="1" si="195"/>
        <v>2419423.0602699853</v>
      </c>
      <c r="T954" s="61">
        <v>954.36799424724416</v>
      </c>
      <c r="U954" s="61">
        <f t="shared" ca="1" si="196"/>
        <v>1039.2710739991346</v>
      </c>
      <c r="V954" s="62">
        <f t="shared" ca="1" si="197"/>
        <v>8.8962622660934576E-2</v>
      </c>
      <c r="W954" s="62"/>
      <c r="X954" s="62">
        <f ca="1">MAX(V954,OFFSET($X$4,B954,0))</f>
        <v>8.8962622660934576E-2</v>
      </c>
      <c r="Y954" s="60">
        <f t="shared" ca="1" si="198"/>
        <v>2419423.0602699853</v>
      </c>
      <c r="Z954" s="63">
        <f t="shared" ca="1" si="199"/>
        <v>0</v>
      </c>
      <c r="AA954" s="60">
        <f ca="1">MAX(0,Y954-T954*(1+OFFSET($V$4,B954,0))*D954)</f>
        <v>0</v>
      </c>
      <c r="AB954" s="63">
        <f ca="1">IF(OFFSET($Z$4,B954,0)=0,0,-OFFSET($Z$4,B954,0)/OFFSET($AA$4,B954,0)*AA954)</f>
        <v>0</v>
      </c>
      <c r="AC954" s="47">
        <f t="shared" ca="1" si="200"/>
        <v>2419423.0602699853</v>
      </c>
    </row>
    <row r="955" spans="1:29" x14ac:dyDescent="0.15">
      <c r="A955" s="58">
        <v>40511</v>
      </c>
      <c r="B955" s="65">
        <f>INT(A955/10000)</f>
        <v>4</v>
      </c>
      <c r="C955" s="58" t="s">
        <v>1009</v>
      </c>
      <c r="D955" s="58">
        <v>2275</v>
      </c>
      <c r="E955" s="58">
        <v>0</v>
      </c>
      <c r="F955" s="58">
        <f t="shared" si="188"/>
        <v>3667.1641791044776</v>
      </c>
      <c r="G955" s="58"/>
      <c r="H955" s="17">
        <f t="shared" si="189"/>
        <v>1</v>
      </c>
      <c r="I955" s="17">
        <f t="shared" si="190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191"/>
        <v>0</v>
      </c>
      <c r="N955" s="21">
        <v>0</v>
      </c>
      <c r="O955" s="20">
        <f t="shared" si="192"/>
        <v>0</v>
      </c>
      <c r="P955" s="21">
        <f t="shared" si="193"/>
        <v>1</v>
      </c>
      <c r="Q955" s="22">
        <f t="shared" si="194"/>
        <v>0</v>
      </c>
      <c r="R955" s="59">
        <f ca="1">OFFSET($R$4,B955,0)/OFFSET($F$4,B955,0)*F955</f>
        <v>2364341.6933480315</v>
      </c>
      <c r="S955" s="60">
        <f t="shared" ca="1" si="195"/>
        <v>2364341.6933480315</v>
      </c>
      <c r="T955" s="61">
        <v>954.36799424724404</v>
      </c>
      <c r="U955" s="61">
        <f t="shared" ca="1" si="196"/>
        <v>1039.2710739991346</v>
      </c>
      <c r="V955" s="62">
        <f t="shared" ca="1" si="197"/>
        <v>8.8962622660934576E-2</v>
      </c>
      <c r="W955" s="62"/>
      <c r="X955" s="62">
        <f ca="1">MAX(V955,OFFSET($X$4,B955,0))</f>
        <v>8.8962622660934576E-2</v>
      </c>
      <c r="Y955" s="60">
        <f t="shared" ca="1" si="198"/>
        <v>2364341.693348031</v>
      </c>
      <c r="Z955" s="63">
        <f t="shared" ca="1" si="199"/>
        <v>0</v>
      </c>
      <c r="AA955" s="60">
        <f ca="1">MAX(0,Y955-T955*(1+OFFSET($V$4,B955,0))*D955)</f>
        <v>0</v>
      </c>
      <c r="AB955" s="63">
        <f ca="1">IF(OFFSET($Z$4,B955,0)=0,0,-OFFSET($Z$4,B955,0)/OFFSET($AA$4,B955,0)*AA955)</f>
        <v>0</v>
      </c>
      <c r="AC955" s="47">
        <f t="shared" ca="1" si="200"/>
        <v>2364341.693348031</v>
      </c>
    </row>
    <row r="956" spans="1:29" x14ac:dyDescent="0.15">
      <c r="A956" s="58">
        <v>40512</v>
      </c>
      <c r="B956" s="65">
        <f>INT(A956/10000)</f>
        <v>4</v>
      </c>
      <c r="C956" s="58" t="s">
        <v>1010</v>
      </c>
      <c r="D956" s="58">
        <v>1623</v>
      </c>
      <c r="E956" s="58">
        <v>0</v>
      </c>
      <c r="F956" s="58">
        <f t="shared" si="188"/>
        <v>2616.1791044776119</v>
      </c>
      <c r="G956" s="58"/>
      <c r="H956" s="17">
        <f t="shared" si="189"/>
        <v>1</v>
      </c>
      <c r="I956" s="17">
        <f t="shared" si="190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191"/>
        <v>0</v>
      </c>
      <c r="N956" s="21">
        <v>0</v>
      </c>
      <c r="O956" s="20">
        <f t="shared" si="192"/>
        <v>0</v>
      </c>
      <c r="P956" s="21">
        <f t="shared" si="193"/>
        <v>1</v>
      </c>
      <c r="Q956" s="22">
        <f t="shared" si="194"/>
        <v>0</v>
      </c>
      <c r="R956" s="59">
        <f ca="1">OFFSET($R$4,B956,0)/OFFSET($F$4,B956,0)*F956</f>
        <v>1686736.9531005954</v>
      </c>
      <c r="S956" s="60">
        <f t="shared" ca="1" si="195"/>
        <v>1686736.9531005954</v>
      </c>
      <c r="T956" s="61">
        <v>954.36799424724404</v>
      </c>
      <c r="U956" s="61">
        <f t="shared" ca="1" si="196"/>
        <v>1039.2710739991346</v>
      </c>
      <c r="V956" s="62">
        <f t="shared" ca="1" si="197"/>
        <v>8.8962622660934576E-2</v>
      </c>
      <c r="W956" s="62"/>
      <c r="X956" s="62">
        <f ca="1">MAX(V956,OFFSET($X$4,B956,0))</f>
        <v>8.8962622660934576E-2</v>
      </c>
      <c r="Y956" s="60">
        <f t="shared" ca="1" si="198"/>
        <v>1686736.9531005954</v>
      </c>
      <c r="Z956" s="63">
        <f t="shared" ca="1" si="199"/>
        <v>0</v>
      </c>
      <c r="AA956" s="60">
        <f ca="1">MAX(0,Y956-T956*(1+OFFSET($V$4,B956,0))*D956)</f>
        <v>0</v>
      </c>
      <c r="AB956" s="63">
        <f ca="1">IF(OFFSET($Z$4,B956,0)=0,0,-OFFSET($Z$4,B956,0)/OFFSET($AA$4,B956,0)*AA956)</f>
        <v>0</v>
      </c>
      <c r="AC956" s="47">
        <f t="shared" ca="1" si="200"/>
        <v>1686736.9531005954</v>
      </c>
    </row>
    <row r="957" spans="1:29" x14ac:dyDescent="0.15">
      <c r="A957" s="58">
        <v>40601</v>
      </c>
      <c r="B957" s="65">
        <f>INT(A957/10000)</f>
        <v>4</v>
      </c>
      <c r="C957" s="58" t="s">
        <v>1011</v>
      </c>
      <c r="D957" s="58">
        <v>8004</v>
      </c>
      <c r="E957" s="58">
        <v>0</v>
      </c>
      <c r="F957" s="58">
        <f t="shared" si="188"/>
        <v>12901.970149253732</v>
      </c>
      <c r="G957" s="58"/>
      <c r="H957" s="17">
        <f t="shared" si="189"/>
        <v>1</v>
      </c>
      <c r="I957" s="17">
        <f t="shared" si="190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191"/>
        <v>0</v>
      </c>
      <c r="N957" s="21">
        <v>13756</v>
      </c>
      <c r="O957" s="20">
        <f t="shared" si="192"/>
        <v>12756</v>
      </c>
      <c r="P957" s="21">
        <f t="shared" si="193"/>
        <v>1</v>
      </c>
      <c r="Q957" s="22">
        <f t="shared" si="194"/>
        <v>11480.4</v>
      </c>
      <c r="R957" s="59">
        <f ca="1">OFFSET($R$4,B957,0)/OFFSET($F$4,B957,0)*F957</f>
        <v>8318325.6762890741</v>
      </c>
      <c r="S957" s="60">
        <f t="shared" ca="1" si="195"/>
        <v>8329806.0762890745</v>
      </c>
      <c r="T957" s="61">
        <v>956.82151041279951</v>
      </c>
      <c r="U957" s="61">
        <f t="shared" ca="1" si="196"/>
        <v>1040.7054068327179</v>
      </c>
      <c r="V957" s="62">
        <f t="shared" ca="1" si="197"/>
        <v>8.7669325477150339E-2</v>
      </c>
      <c r="W957" s="62"/>
      <c r="X957" s="62">
        <f ca="1">MAX(V957,OFFSET($X$4,B957,0))</f>
        <v>8.7669325477150339E-2</v>
      </c>
      <c r="Y957" s="60">
        <f t="shared" ca="1" si="198"/>
        <v>8329806.0762890745</v>
      </c>
      <c r="Z957" s="63">
        <f t="shared" ca="1" si="199"/>
        <v>0</v>
      </c>
      <c r="AA957" s="60">
        <f ca="1">MAX(0,Y957-T957*(1+OFFSET($V$4,B957,0))*D957)</f>
        <v>0</v>
      </c>
      <c r="AB957" s="63">
        <f ca="1">IF(OFFSET($Z$4,B957,0)=0,0,-OFFSET($Z$4,B957,0)/OFFSET($AA$4,B957,0)*AA957)</f>
        <v>0</v>
      </c>
      <c r="AC957" s="47">
        <f t="shared" ca="1" si="200"/>
        <v>8329806.0762890745</v>
      </c>
    </row>
    <row r="958" spans="1:29" x14ac:dyDescent="0.15">
      <c r="A958" s="58">
        <v>40602</v>
      </c>
      <c r="B958" s="65">
        <f>INT(A958/10000)</f>
        <v>4</v>
      </c>
      <c r="C958" s="58" t="s">
        <v>1012</v>
      </c>
      <c r="D958" s="58">
        <v>1940</v>
      </c>
      <c r="E958" s="58">
        <v>0</v>
      </c>
      <c r="F958" s="58">
        <f t="shared" si="188"/>
        <v>3127.1641791044776</v>
      </c>
      <c r="G958" s="58"/>
      <c r="H958" s="17">
        <f t="shared" si="189"/>
        <v>1</v>
      </c>
      <c r="I958" s="17">
        <f t="shared" si="190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191"/>
        <v>0</v>
      </c>
      <c r="N958" s="21">
        <v>1022</v>
      </c>
      <c r="O958" s="20">
        <f t="shared" si="192"/>
        <v>22</v>
      </c>
      <c r="P958" s="21">
        <f t="shared" si="193"/>
        <v>1</v>
      </c>
      <c r="Q958" s="22">
        <f t="shared" si="194"/>
        <v>19.8</v>
      </c>
      <c r="R958" s="59">
        <f ca="1">OFFSET($R$4,B958,0)/OFFSET($F$4,B958,0)*F958</f>
        <v>2016185.8835583213</v>
      </c>
      <c r="S958" s="60">
        <f t="shared" ca="1" si="195"/>
        <v>2016205.6835583213</v>
      </c>
      <c r="T958" s="61">
        <v>954.46109769552004</v>
      </c>
      <c r="U958" s="61">
        <f t="shared" ca="1" si="196"/>
        <v>1039.2812801847017</v>
      </c>
      <c r="V958" s="62">
        <f t="shared" ca="1" si="197"/>
        <v>8.886709232463641E-2</v>
      </c>
      <c r="W958" s="62"/>
      <c r="X958" s="62">
        <f ca="1">MAX(V958,OFFSET($X$4,B958,0))</f>
        <v>8.886709232463641E-2</v>
      </c>
      <c r="Y958" s="60">
        <f t="shared" ca="1" si="198"/>
        <v>2016205.6835583213</v>
      </c>
      <c r="Z958" s="63">
        <f t="shared" ca="1" si="199"/>
        <v>0</v>
      </c>
      <c r="AA958" s="60">
        <f ca="1">MAX(0,Y958-T958*(1+OFFSET($V$4,B958,0))*D958)</f>
        <v>0</v>
      </c>
      <c r="AB958" s="63">
        <f ca="1">IF(OFFSET($Z$4,B958,0)=0,0,-OFFSET($Z$4,B958,0)/OFFSET($AA$4,B958,0)*AA958)</f>
        <v>0</v>
      </c>
      <c r="AC958" s="47">
        <f t="shared" ca="1" si="200"/>
        <v>2016205.6835583213</v>
      </c>
    </row>
    <row r="959" spans="1:29" x14ac:dyDescent="0.15">
      <c r="A959" s="58">
        <v>40603</v>
      </c>
      <c r="B959" s="65">
        <f>INT(A959/10000)</f>
        <v>4</v>
      </c>
      <c r="C959" s="58" t="s">
        <v>1013</v>
      </c>
      <c r="D959" s="58">
        <v>2744</v>
      </c>
      <c r="E959" s="58">
        <v>0</v>
      </c>
      <c r="F959" s="58">
        <f t="shared" si="188"/>
        <v>4423.1641791044776</v>
      </c>
      <c r="G959" s="58"/>
      <c r="H959" s="17">
        <f t="shared" si="189"/>
        <v>1</v>
      </c>
      <c r="I959" s="17">
        <f t="shared" si="190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191"/>
        <v>0</v>
      </c>
      <c r="N959" s="21">
        <v>1457</v>
      </c>
      <c r="O959" s="20">
        <f t="shared" si="192"/>
        <v>457</v>
      </c>
      <c r="P959" s="21">
        <f t="shared" si="193"/>
        <v>1</v>
      </c>
      <c r="Q959" s="22">
        <f t="shared" si="194"/>
        <v>411.3</v>
      </c>
      <c r="R959" s="59">
        <f ca="1">OFFSET($R$4,B959,0)/OFFSET($F$4,B959,0)*F959</f>
        <v>2851759.8270536256</v>
      </c>
      <c r="S959" s="60">
        <f t="shared" ca="1" si="195"/>
        <v>2852171.1270536254</v>
      </c>
      <c r="T959" s="61">
        <v>954.36799424724404</v>
      </c>
      <c r="U959" s="61">
        <f t="shared" ca="1" si="196"/>
        <v>1039.4209646696886</v>
      </c>
      <c r="V959" s="62">
        <f t="shared" ca="1" si="197"/>
        <v>8.9119680181154681E-2</v>
      </c>
      <c r="W959" s="62"/>
      <c r="X959" s="62">
        <f ca="1">MAX(V959,OFFSET($X$4,B959,0))</f>
        <v>8.9119680181154681E-2</v>
      </c>
      <c r="Y959" s="60">
        <f t="shared" ca="1" si="198"/>
        <v>2852171.1270536254</v>
      </c>
      <c r="Z959" s="63">
        <f t="shared" ca="1" si="199"/>
        <v>0</v>
      </c>
      <c r="AA959" s="60">
        <f ca="1">MAX(0,Y959-T959*(1+OFFSET($V$4,B959,0))*D959)</f>
        <v>0</v>
      </c>
      <c r="AB959" s="63">
        <f ca="1">IF(OFFSET($Z$4,B959,0)=0,0,-OFFSET($Z$4,B959,0)/OFFSET($AA$4,B959,0)*AA959)</f>
        <v>0</v>
      </c>
      <c r="AC959" s="47">
        <f t="shared" ca="1" si="200"/>
        <v>2852171.1270536254</v>
      </c>
    </row>
    <row r="960" spans="1:29" x14ac:dyDescent="0.15">
      <c r="A960" s="58">
        <v>40604</v>
      </c>
      <c r="B960" s="65">
        <f>INT(A960/10000)</f>
        <v>4</v>
      </c>
      <c r="C960" s="58" t="s">
        <v>1014</v>
      </c>
      <c r="D960" s="58">
        <v>2789</v>
      </c>
      <c r="E960" s="58">
        <v>0</v>
      </c>
      <c r="F960" s="58">
        <f t="shared" si="188"/>
        <v>4495.7014925373132</v>
      </c>
      <c r="G960" s="58"/>
      <c r="H960" s="17">
        <f t="shared" si="189"/>
        <v>1</v>
      </c>
      <c r="I960" s="17">
        <f t="shared" si="190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191"/>
        <v>0</v>
      </c>
      <c r="N960" s="21">
        <v>1143</v>
      </c>
      <c r="O960" s="20">
        <f t="shared" si="192"/>
        <v>143</v>
      </c>
      <c r="P960" s="21">
        <f t="shared" si="193"/>
        <v>1</v>
      </c>
      <c r="Q960" s="22">
        <f t="shared" si="194"/>
        <v>128.70000000000002</v>
      </c>
      <c r="R960" s="59">
        <f ca="1">OFFSET($R$4,B960,0)/OFFSET($F$4,B960,0)*F960</f>
        <v>2898527.0253835865</v>
      </c>
      <c r="S960" s="60">
        <f t="shared" ca="1" si="195"/>
        <v>2898655.7253835867</v>
      </c>
      <c r="T960" s="61">
        <v>955.33422801347785</v>
      </c>
      <c r="U960" s="61">
        <f t="shared" ca="1" si="196"/>
        <v>1039.3172195710242</v>
      </c>
      <c r="V960" s="62">
        <f t="shared" ca="1" si="197"/>
        <v>8.7909538981117308E-2</v>
      </c>
      <c r="W960" s="62"/>
      <c r="X960" s="62">
        <f ca="1">MAX(V960,OFFSET($X$4,B960,0))</f>
        <v>8.7909538981117308E-2</v>
      </c>
      <c r="Y960" s="60">
        <f t="shared" ca="1" si="198"/>
        <v>2898655.7253835867</v>
      </c>
      <c r="Z960" s="63">
        <f t="shared" ca="1" si="199"/>
        <v>0</v>
      </c>
      <c r="AA960" s="60">
        <f ca="1">MAX(0,Y960-T960*(1+OFFSET($V$4,B960,0))*D960)</f>
        <v>0</v>
      </c>
      <c r="AB960" s="63">
        <f ca="1">IF(OFFSET($Z$4,B960,0)=0,0,-OFFSET($Z$4,B960,0)/OFFSET($AA$4,B960,0)*AA960)</f>
        <v>0</v>
      </c>
      <c r="AC960" s="47">
        <f t="shared" ca="1" si="200"/>
        <v>2898655.7253835867</v>
      </c>
    </row>
    <row r="961" spans="1:29" x14ac:dyDescent="0.15">
      <c r="A961" s="58">
        <v>40605</v>
      </c>
      <c r="B961" s="65">
        <f>INT(A961/10000)</f>
        <v>4</v>
      </c>
      <c r="C961" s="58" t="s">
        <v>1015</v>
      </c>
      <c r="D961" s="58">
        <v>1175</v>
      </c>
      <c r="E961" s="58">
        <v>0</v>
      </c>
      <c r="F961" s="58">
        <f t="shared" si="188"/>
        <v>1894.0298507462687</v>
      </c>
      <c r="G961" s="58"/>
      <c r="H961" s="17">
        <f t="shared" si="189"/>
        <v>1</v>
      </c>
      <c r="I961" s="17">
        <f t="shared" si="190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191"/>
        <v>0</v>
      </c>
      <c r="N961" s="21">
        <v>1033</v>
      </c>
      <c r="O961" s="20">
        <f t="shared" si="192"/>
        <v>33</v>
      </c>
      <c r="P961" s="21">
        <f t="shared" si="193"/>
        <v>1</v>
      </c>
      <c r="Q961" s="22">
        <f t="shared" si="194"/>
        <v>29.7</v>
      </c>
      <c r="R961" s="59">
        <f ca="1">OFFSET($R$4,B961,0)/OFFSET($F$4,B961,0)*F961</f>
        <v>1221143.5119489832</v>
      </c>
      <c r="S961" s="60">
        <f t="shared" ca="1" si="195"/>
        <v>1221173.2119489831</v>
      </c>
      <c r="T961" s="61">
        <v>955.10567417950483</v>
      </c>
      <c r="U961" s="61">
        <f t="shared" ca="1" si="196"/>
        <v>1039.2963505948792</v>
      </c>
      <c r="V961" s="62">
        <f t="shared" ca="1" si="197"/>
        <v>8.8148022455943886E-2</v>
      </c>
      <c r="W961" s="62"/>
      <c r="X961" s="62">
        <f ca="1">MAX(V961,OFFSET($X$4,B961,0))</f>
        <v>8.8148022455943886E-2</v>
      </c>
      <c r="Y961" s="60">
        <f t="shared" ca="1" si="198"/>
        <v>1221173.2119489831</v>
      </c>
      <c r="Z961" s="63">
        <f t="shared" ca="1" si="199"/>
        <v>0</v>
      </c>
      <c r="AA961" s="60">
        <f ca="1">MAX(0,Y961-T961*(1+OFFSET($V$4,B961,0))*D961)</f>
        <v>0</v>
      </c>
      <c r="AB961" s="63">
        <f ca="1">IF(OFFSET($Z$4,B961,0)=0,0,-OFFSET($Z$4,B961,0)/OFFSET($AA$4,B961,0)*AA961)</f>
        <v>0</v>
      </c>
      <c r="AC961" s="47">
        <f t="shared" ca="1" si="200"/>
        <v>1221173.2119489831</v>
      </c>
    </row>
    <row r="962" spans="1:29" x14ac:dyDescent="0.15">
      <c r="A962" s="58">
        <v>40606</v>
      </c>
      <c r="B962" s="65">
        <f>INT(A962/10000)</f>
        <v>4</v>
      </c>
      <c r="C962" s="58" t="s">
        <v>1016</v>
      </c>
      <c r="D962" s="58">
        <v>608</v>
      </c>
      <c r="E962" s="58">
        <v>0</v>
      </c>
      <c r="F962" s="58">
        <f t="shared" si="188"/>
        <v>980.05970149253733</v>
      </c>
      <c r="G962" s="58"/>
      <c r="H962" s="17">
        <f t="shared" si="189"/>
        <v>1</v>
      </c>
      <c r="I962" s="17">
        <f t="shared" si="190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191"/>
        <v>0</v>
      </c>
      <c r="N962" s="21">
        <v>2257</v>
      </c>
      <c r="O962" s="20">
        <f t="shared" si="192"/>
        <v>1257</v>
      </c>
      <c r="P962" s="21">
        <f t="shared" si="193"/>
        <v>1</v>
      </c>
      <c r="Q962" s="22">
        <f t="shared" si="194"/>
        <v>1131.3</v>
      </c>
      <c r="R962" s="59">
        <f ca="1">OFFSET($R$4,B962,0)/OFFSET($F$4,B962,0)*F962</f>
        <v>631876.81299147382</v>
      </c>
      <c r="S962" s="60">
        <f t="shared" ca="1" si="195"/>
        <v>633008.11299147387</v>
      </c>
      <c r="T962" s="61">
        <v>958.6705748924054</v>
      </c>
      <c r="U962" s="61">
        <f t="shared" ca="1" si="196"/>
        <v>1041.1317647886083</v>
      </c>
      <c r="V962" s="62">
        <f t="shared" ca="1" si="197"/>
        <v>8.6016189560692125E-2</v>
      </c>
      <c r="W962" s="62"/>
      <c r="X962" s="62">
        <f ca="1">MAX(V962,OFFSET($X$4,B962,0))</f>
        <v>8.6016189560692125E-2</v>
      </c>
      <c r="Y962" s="60">
        <f t="shared" ca="1" si="198"/>
        <v>633008.11299147387</v>
      </c>
      <c r="Z962" s="63">
        <f t="shared" ca="1" si="199"/>
        <v>0</v>
      </c>
      <c r="AA962" s="60">
        <f ca="1">MAX(0,Y962-T962*(1+OFFSET($V$4,B962,0))*D962)</f>
        <v>0</v>
      </c>
      <c r="AB962" s="63">
        <f ca="1">IF(OFFSET($Z$4,B962,0)=0,0,-OFFSET($Z$4,B962,0)/OFFSET($AA$4,B962,0)*AA962)</f>
        <v>0</v>
      </c>
      <c r="AC962" s="47">
        <f t="shared" ca="1" si="200"/>
        <v>633008.11299147387</v>
      </c>
    </row>
    <row r="963" spans="1:29" x14ac:dyDescent="0.15">
      <c r="A963" s="58">
        <v>40607</v>
      </c>
      <c r="B963" s="65">
        <f>INT(A963/10000)</f>
        <v>4</v>
      </c>
      <c r="C963" s="58" t="s">
        <v>1017</v>
      </c>
      <c r="D963" s="58">
        <v>2160</v>
      </c>
      <c r="E963" s="58">
        <v>0</v>
      </c>
      <c r="F963" s="58">
        <f t="shared" si="188"/>
        <v>3481.7910447761192</v>
      </c>
      <c r="G963" s="58"/>
      <c r="H963" s="17">
        <f t="shared" si="189"/>
        <v>1</v>
      </c>
      <c r="I963" s="17">
        <f t="shared" si="190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191"/>
        <v>0</v>
      </c>
      <c r="N963" s="21">
        <v>4883</v>
      </c>
      <c r="O963" s="20">
        <f t="shared" si="192"/>
        <v>3883</v>
      </c>
      <c r="P963" s="21">
        <f t="shared" si="193"/>
        <v>1</v>
      </c>
      <c r="Q963" s="22">
        <f t="shared" si="194"/>
        <v>3494.7000000000003</v>
      </c>
      <c r="R963" s="59">
        <f ca="1">OFFSET($R$4,B963,0)/OFFSET($F$4,B963,0)*F963</f>
        <v>2244825.5198381306</v>
      </c>
      <c r="S963" s="60">
        <f t="shared" ca="1" si="195"/>
        <v>2248320.2198381308</v>
      </c>
      <c r="T963" s="61">
        <v>957.77712346072713</v>
      </c>
      <c r="U963" s="61">
        <f t="shared" ca="1" si="196"/>
        <v>1040.8889906658012</v>
      </c>
      <c r="V963" s="62">
        <f t="shared" ca="1" si="197"/>
        <v>8.6775790702503741E-2</v>
      </c>
      <c r="W963" s="62"/>
      <c r="X963" s="62">
        <f ca="1">MAX(V963,OFFSET($X$4,B963,0))</f>
        <v>8.6775790702503741E-2</v>
      </c>
      <c r="Y963" s="60">
        <f t="shared" ca="1" si="198"/>
        <v>2248320.2198381308</v>
      </c>
      <c r="Z963" s="63">
        <f t="shared" ca="1" si="199"/>
        <v>0</v>
      </c>
      <c r="AA963" s="60">
        <f ca="1">MAX(0,Y963-T963*(1+OFFSET($V$4,B963,0))*D963)</f>
        <v>0</v>
      </c>
      <c r="AB963" s="63">
        <f ca="1">IF(OFFSET($Z$4,B963,0)=0,0,-OFFSET($Z$4,B963,0)/OFFSET($AA$4,B963,0)*AA963)</f>
        <v>0</v>
      </c>
      <c r="AC963" s="47">
        <f t="shared" ca="1" si="200"/>
        <v>2248320.2198381308</v>
      </c>
    </row>
    <row r="964" spans="1:29" x14ac:dyDescent="0.15">
      <c r="A964" s="58">
        <v>40608</v>
      </c>
      <c r="B964" s="65">
        <f>INT(A964/10000)</f>
        <v>4</v>
      </c>
      <c r="C964" s="58" t="s">
        <v>1018</v>
      </c>
      <c r="D964" s="58">
        <v>3086</v>
      </c>
      <c r="E964" s="58">
        <v>0</v>
      </c>
      <c r="F964" s="58">
        <f t="shared" si="188"/>
        <v>4974.4477611940301</v>
      </c>
      <c r="G964" s="58"/>
      <c r="H964" s="17">
        <f t="shared" si="189"/>
        <v>1</v>
      </c>
      <c r="I964" s="17">
        <f t="shared" si="190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191"/>
        <v>0</v>
      </c>
      <c r="N964" s="21">
        <v>8865</v>
      </c>
      <c r="O964" s="20">
        <f t="shared" si="192"/>
        <v>7865</v>
      </c>
      <c r="P964" s="21">
        <f t="shared" si="193"/>
        <v>1</v>
      </c>
      <c r="Q964" s="22">
        <f t="shared" si="194"/>
        <v>7078.5</v>
      </c>
      <c r="R964" s="59">
        <f ca="1">OFFSET($R$4,B964,0)/OFFSET($F$4,B964,0)*F964</f>
        <v>3207190.5343613299</v>
      </c>
      <c r="S964" s="60">
        <f t="shared" ca="1" si="195"/>
        <v>3214269.0343613299</v>
      </c>
      <c r="T964" s="61">
        <v>958.51399618962057</v>
      </c>
      <c r="U964" s="61">
        <f t="shared" ca="1" si="196"/>
        <v>1041.5648199485838</v>
      </c>
      <c r="V964" s="62">
        <f t="shared" ca="1" si="197"/>
        <v>8.6645394943751564E-2</v>
      </c>
      <c r="W964" s="62"/>
      <c r="X964" s="62">
        <f ca="1">MAX(V964,OFFSET($X$4,B964,0))</f>
        <v>8.6645394943751564E-2</v>
      </c>
      <c r="Y964" s="60">
        <f t="shared" ca="1" si="198"/>
        <v>3214269.0343613299</v>
      </c>
      <c r="Z964" s="63">
        <f t="shared" ca="1" si="199"/>
        <v>0</v>
      </c>
      <c r="AA964" s="60">
        <f ca="1">MAX(0,Y964-T964*(1+OFFSET($V$4,B964,0))*D964)</f>
        <v>0</v>
      </c>
      <c r="AB964" s="63">
        <f ca="1">IF(OFFSET($Z$4,B964,0)=0,0,-OFFSET($Z$4,B964,0)/OFFSET($AA$4,B964,0)*AA964)</f>
        <v>0</v>
      </c>
      <c r="AC964" s="47">
        <f t="shared" ca="1" si="200"/>
        <v>3214269.0343613299</v>
      </c>
    </row>
    <row r="965" spans="1:29" x14ac:dyDescent="0.15">
      <c r="A965" s="58">
        <v>40609</v>
      </c>
      <c r="B965" s="65">
        <f>INT(A965/10000)</f>
        <v>4</v>
      </c>
      <c r="C965" s="58" t="s">
        <v>1019</v>
      </c>
      <c r="D965" s="58">
        <v>2848</v>
      </c>
      <c r="E965" s="58">
        <v>0</v>
      </c>
      <c r="F965" s="58">
        <f t="shared" si="188"/>
        <v>4590.8059701492539</v>
      </c>
      <c r="G965" s="58"/>
      <c r="H965" s="17">
        <f t="shared" si="189"/>
        <v>1</v>
      </c>
      <c r="I965" s="17">
        <f t="shared" si="190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191"/>
        <v>0</v>
      </c>
      <c r="N965" s="21">
        <v>0</v>
      </c>
      <c r="O965" s="20">
        <f t="shared" si="192"/>
        <v>0</v>
      </c>
      <c r="P965" s="21">
        <f t="shared" si="193"/>
        <v>1</v>
      </c>
      <c r="Q965" s="22">
        <f t="shared" si="194"/>
        <v>0</v>
      </c>
      <c r="R965" s="59">
        <f ca="1">OFFSET($R$4,B965,0)/OFFSET($F$4,B965,0)*F965</f>
        <v>2959844.0187495355</v>
      </c>
      <c r="S965" s="60">
        <f t="shared" ca="1" si="195"/>
        <v>2959844.0187495355</v>
      </c>
      <c r="T965" s="61">
        <v>954.46263080334847</v>
      </c>
      <c r="U965" s="61">
        <f t="shared" ca="1" si="196"/>
        <v>1039.2710739991346</v>
      </c>
      <c r="V965" s="62">
        <f t="shared" ca="1" si="197"/>
        <v>8.8854650207106367E-2</v>
      </c>
      <c r="W965" s="62"/>
      <c r="X965" s="62">
        <f ca="1">MAX(V965,OFFSET($X$4,B965,0))</f>
        <v>8.8854650207106367E-2</v>
      </c>
      <c r="Y965" s="60">
        <f t="shared" ca="1" si="198"/>
        <v>2959844.0187495355</v>
      </c>
      <c r="Z965" s="63">
        <f t="shared" ca="1" si="199"/>
        <v>0</v>
      </c>
      <c r="AA965" s="60">
        <f ca="1">MAX(0,Y965-T965*(1+OFFSET($V$4,B965,0))*D965)</f>
        <v>0</v>
      </c>
      <c r="AB965" s="63">
        <f ca="1">IF(OFFSET($Z$4,B965,0)=0,0,-OFFSET($Z$4,B965,0)/OFFSET($AA$4,B965,0)*AA965)</f>
        <v>0</v>
      </c>
      <c r="AC965" s="47">
        <f t="shared" ca="1" si="200"/>
        <v>2959844.0187495355</v>
      </c>
    </row>
    <row r="966" spans="1:29" x14ac:dyDescent="0.15">
      <c r="A966" s="58">
        <v>40610</v>
      </c>
      <c r="B966" s="65">
        <f>INT(A966/10000)</f>
        <v>4</v>
      </c>
      <c r="C966" s="58" t="s">
        <v>1020</v>
      </c>
      <c r="D966" s="58">
        <v>992</v>
      </c>
      <c r="E966" s="58">
        <v>0</v>
      </c>
      <c r="F966" s="58">
        <f t="shared" si="188"/>
        <v>1599.044776119403</v>
      </c>
      <c r="G966" s="58"/>
      <c r="H966" s="17">
        <f t="shared" si="189"/>
        <v>1</v>
      </c>
      <c r="I966" s="17">
        <f t="shared" si="190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191"/>
        <v>0</v>
      </c>
      <c r="N966" s="21">
        <v>2994</v>
      </c>
      <c r="O966" s="20">
        <f t="shared" si="192"/>
        <v>1994</v>
      </c>
      <c r="P966" s="21">
        <f t="shared" si="193"/>
        <v>1</v>
      </c>
      <c r="Q966" s="22">
        <f t="shared" si="194"/>
        <v>1794.6000000000001</v>
      </c>
      <c r="R966" s="59">
        <f ca="1">OFFSET($R$4,B966,0)/OFFSET($F$4,B966,0)*F966</f>
        <v>1030956.9054071415</v>
      </c>
      <c r="S966" s="60">
        <f t="shared" ca="1" si="195"/>
        <v>1032751.5054071415</v>
      </c>
      <c r="T966" s="61">
        <v>956.76948827114848</v>
      </c>
      <c r="U966" s="61">
        <f t="shared" ca="1" si="196"/>
        <v>1041.0801465797797</v>
      </c>
      <c r="V966" s="62">
        <f t="shared" ca="1" si="197"/>
        <v>8.8120136921358005E-2</v>
      </c>
      <c r="W966" s="62"/>
      <c r="X966" s="62">
        <f ca="1">MAX(V966,OFFSET($X$4,B966,0))</f>
        <v>8.8120136921358005E-2</v>
      </c>
      <c r="Y966" s="60">
        <f t="shared" ca="1" si="198"/>
        <v>1032751.5054071414</v>
      </c>
      <c r="Z966" s="63">
        <f t="shared" ca="1" si="199"/>
        <v>0</v>
      </c>
      <c r="AA966" s="60">
        <f ca="1">MAX(0,Y966-T966*(1+OFFSET($V$4,B966,0))*D966)</f>
        <v>0</v>
      </c>
      <c r="AB966" s="63">
        <f ca="1">IF(OFFSET($Z$4,B966,0)=0,0,-OFFSET($Z$4,B966,0)/OFFSET($AA$4,B966,0)*AA966)</f>
        <v>0</v>
      </c>
      <c r="AC966" s="47">
        <f t="shared" ca="1" si="200"/>
        <v>1032751.5054071414</v>
      </c>
    </row>
    <row r="967" spans="1:29" x14ac:dyDescent="0.15">
      <c r="A967" s="58">
        <v>40611</v>
      </c>
      <c r="B967" s="65">
        <f>INT(A967/10000)</f>
        <v>4</v>
      </c>
      <c r="C967" s="58" t="s">
        <v>1021</v>
      </c>
      <c r="D967" s="58">
        <v>1571</v>
      </c>
      <c r="E967" s="58">
        <v>0</v>
      </c>
      <c r="F967" s="58">
        <f t="shared" si="188"/>
        <v>2532.3582089552237</v>
      </c>
      <c r="G967" s="58"/>
      <c r="H967" s="17">
        <f t="shared" si="189"/>
        <v>1</v>
      </c>
      <c r="I967" s="17">
        <f t="shared" si="190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191"/>
        <v>0</v>
      </c>
      <c r="N967" s="21">
        <v>9936</v>
      </c>
      <c r="O967" s="20">
        <f t="shared" si="192"/>
        <v>8936</v>
      </c>
      <c r="P967" s="21">
        <f t="shared" si="193"/>
        <v>1</v>
      </c>
      <c r="Q967" s="22">
        <f t="shared" si="194"/>
        <v>8042.4000000000005</v>
      </c>
      <c r="R967" s="59">
        <f ca="1">OFFSET($R$4,B967,0)/OFFSET($F$4,B967,0)*F967</f>
        <v>1632694.8572526404</v>
      </c>
      <c r="S967" s="60">
        <f t="shared" ca="1" si="195"/>
        <v>1640737.2572526403</v>
      </c>
      <c r="T967" s="61">
        <v>959.90411422171758</v>
      </c>
      <c r="U967" s="61">
        <f t="shared" ca="1" si="196"/>
        <v>1044.3903610774287</v>
      </c>
      <c r="V967" s="62">
        <f t="shared" ca="1" si="197"/>
        <v>8.8015298199041414E-2</v>
      </c>
      <c r="W967" s="62"/>
      <c r="X967" s="62">
        <f ca="1">MAX(V967,OFFSET($X$4,B967,0))</f>
        <v>8.8015298199041414E-2</v>
      </c>
      <c r="Y967" s="60">
        <f t="shared" ca="1" si="198"/>
        <v>1640737.2572526406</v>
      </c>
      <c r="Z967" s="63">
        <f t="shared" ca="1" si="199"/>
        <v>0</v>
      </c>
      <c r="AA967" s="60">
        <f ca="1">MAX(0,Y967-T967*(1+OFFSET($V$4,B967,0))*D967)</f>
        <v>0</v>
      </c>
      <c r="AB967" s="63">
        <f ca="1">IF(OFFSET($Z$4,B967,0)=0,0,-OFFSET($Z$4,B967,0)/OFFSET($AA$4,B967,0)*AA967)</f>
        <v>0</v>
      </c>
      <c r="AC967" s="47">
        <f t="shared" ca="1" si="200"/>
        <v>1640737.2572526406</v>
      </c>
    </row>
    <row r="968" spans="1:29" x14ac:dyDescent="0.15">
      <c r="A968" s="58">
        <v>40612</v>
      </c>
      <c r="B968" s="65">
        <f>INT(A968/10000)</f>
        <v>4</v>
      </c>
      <c r="C968" s="58" t="s">
        <v>1022</v>
      </c>
      <c r="D968" s="58">
        <v>3148</v>
      </c>
      <c r="E968" s="58">
        <v>0</v>
      </c>
      <c r="F968" s="58">
        <f t="shared" si="188"/>
        <v>5074.3880597014922</v>
      </c>
      <c r="G968" s="58"/>
      <c r="H968" s="17">
        <f t="shared" si="189"/>
        <v>1</v>
      </c>
      <c r="I968" s="17">
        <f t="shared" si="190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191"/>
        <v>0</v>
      </c>
      <c r="N968" s="21">
        <v>0</v>
      </c>
      <c r="O968" s="20">
        <f t="shared" si="192"/>
        <v>0</v>
      </c>
      <c r="P968" s="21">
        <f t="shared" si="193"/>
        <v>1</v>
      </c>
      <c r="Q968" s="22">
        <f t="shared" si="194"/>
        <v>0</v>
      </c>
      <c r="R968" s="59">
        <f ca="1">OFFSET($R$4,B968,0)/OFFSET($F$4,B968,0)*F968</f>
        <v>3271625.3409492755</v>
      </c>
      <c r="S968" s="60">
        <f t="shared" ca="1" si="195"/>
        <v>3271625.3409492755</v>
      </c>
      <c r="T968" s="61">
        <v>954.43215828509904</v>
      </c>
      <c r="U968" s="61">
        <f t="shared" ca="1" si="196"/>
        <v>1039.2710739991346</v>
      </c>
      <c r="V968" s="62">
        <f t="shared" ca="1" si="197"/>
        <v>8.8889414483342755E-2</v>
      </c>
      <c r="W968" s="62"/>
      <c r="X968" s="62">
        <f ca="1">MAX(V968,OFFSET($X$4,B968,0))</f>
        <v>8.8889414483342755E-2</v>
      </c>
      <c r="Y968" s="60">
        <f t="shared" ca="1" si="198"/>
        <v>3271625.340949276</v>
      </c>
      <c r="Z968" s="63">
        <f t="shared" ca="1" si="199"/>
        <v>0</v>
      </c>
      <c r="AA968" s="60">
        <f ca="1">MAX(0,Y968-T968*(1+OFFSET($V$4,B968,0))*D968)</f>
        <v>0</v>
      </c>
      <c r="AB968" s="63">
        <f ca="1">IF(OFFSET($Z$4,B968,0)=0,0,-OFFSET($Z$4,B968,0)/OFFSET($AA$4,B968,0)*AA968)</f>
        <v>0</v>
      </c>
      <c r="AC968" s="47">
        <f t="shared" ca="1" si="200"/>
        <v>3271625.340949276</v>
      </c>
    </row>
    <row r="969" spans="1:29" x14ac:dyDescent="0.15">
      <c r="A969" s="58">
        <v>40613</v>
      </c>
      <c r="B969" s="65">
        <f>INT(A969/10000)</f>
        <v>4</v>
      </c>
      <c r="C969" s="58" t="s">
        <v>1023</v>
      </c>
      <c r="D969" s="58">
        <v>1018</v>
      </c>
      <c r="E969" s="58">
        <v>0</v>
      </c>
      <c r="F969" s="58">
        <f t="shared" si="188"/>
        <v>1640.955223880597</v>
      </c>
      <c r="G969" s="58"/>
      <c r="H969" s="17">
        <f t="shared" si="189"/>
        <v>1</v>
      </c>
      <c r="I969" s="17">
        <f t="shared" si="190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191"/>
        <v>0</v>
      </c>
      <c r="N969" s="21">
        <v>1449</v>
      </c>
      <c r="O969" s="20">
        <f t="shared" si="192"/>
        <v>449</v>
      </c>
      <c r="P969" s="21">
        <f t="shared" si="193"/>
        <v>1</v>
      </c>
      <c r="Q969" s="22">
        <f t="shared" si="194"/>
        <v>404.1</v>
      </c>
      <c r="R969" s="59">
        <f ca="1">OFFSET($R$4,B969,0)/OFFSET($F$4,B969,0)*F969</f>
        <v>1057977.9533311191</v>
      </c>
      <c r="S969" s="60">
        <f t="shared" ca="1" si="195"/>
        <v>1058382.0533311192</v>
      </c>
      <c r="T969" s="61">
        <v>954.80308196654221</v>
      </c>
      <c r="U969" s="61">
        <f t="shared" ca="1" si="196"/>
        <v>1039.6680288124944</v>
      </c>
      <c r="V969" s="62">
        <f t="shared" ca="1" si="197"/>
        <v>8.8882145909250365E-2</v>
      </c>
      <c r="W969" s="62"/>
      <c r="X969" s="62">
        <f ca="1">MAX(V969,OFFSET($X$4,B969,0))</f>
        <v>8.8882145909250365E-2</v>
      </c>
      <c r="Y969" s="60">
        <f t="shared" ca="1" si="198"/>
        <v>1058382.0533311192</v>
      </c>
      <c r="Z969" s="63">
        <f t="shared" ca="1" si="199"/>
        <v>0</v>
      </c>
      <c r="AA969" s="60">
        <f ca="1">MAX(0,Y969-T969*(1+OFFSET($V$4,B969,0))*D969)</f>
        <v>0</v>
      </c>
      <c r="AB969" s="63">
        <f ca="1">IF(OFFSET($Z$4,B969,0)=0,0,-OFFSET($Z$4,B969,0)/OFFSET($AA$4,B969,0)*AA969)</f>
        <v>0</v>
      </c>
      <c r="AC969" s="47">
        <f t="shared" ca="1" si="200"/>
        <v>1058382.0533311192</v>
      </c>
    </row>
    <row r="970" spans="1:29" x14ac:dyDescent="0.15">
      <c r="A970" s="58">
        <v>40614</v>
      </c>
      <c r="B970" s="65">
        <f>INT(A970/10000)</f>
        <v>4</v>
      </c>
      <c r="C970" s="58" t="s">
        <v>1024</v>
      </c>
      <c r="D970" s="58">
        <v>5533</v>
      </c>
      <c r="E970" s="58">
        <v>0</v>
      </c>
      <c r="F970" s="58">
        <f t="shared" si="188"/>
        <v>8918.8656716417918</v>
      </c>
      <c r="G970" s="58"/>
      <c r="H970" s="17">
        <f t="shared" si="189"/>
        <v>1</v>
      </c>
      <c r="I970" s="17">
        <f t="shared" si="190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191"/>
        <v>0</v>
      </c>
      <c r="N970" s="21">
        <v>0</v>
      </c>
      <c r="O970" s="20">
        <f t="shared" si="192"/>
        <v>0</v>
      </c>
      <c r="P970" s="21">
        <f t="shared" si="193"/>
        <v>1</v>
      </c>
      <c r="Q970" s="22">
        <f t="shared" si="194"/>
        <v>0</v>
      </c>
      <c r="R970" s="59">
        <f ca="1">OFFSET($R$4,B970,0)/OFFSET($F$4,B970,0)*F970</f>
        <v>5750286.8524372121</v>
      </c>
      <c r="S970" s="60">
        <f t="shared" ca="1" si="195"/>
        <v>5750286.8524372121</v>
      </c>
      <c r="T970" s="61">
        <v>954.36799424724404</v>
      </c>
      <c r="U970" s="61">
        <f t="shared" ca="1" si="196"/>
        <v>1039.2710739991346</v>
      </c>
      <c r="V970" s="62">
        <f t="shared" ca="1" si="197"/>
        <v>8.8962622660934576E-2</v>
      </c>
      <c r="W970" s="62"/>
      <c r="X970" s="62">
        <f ca="1">MAX(V970,OFFSET($X$4,B970,0))</f>
        <v>8.8962622660934576E-2</v>
      </c>
      <c r="Y970" s="60">
        <f t="shared" ca="1" si="198"/>
        <v>5750286.8524372121</v>
      </c>
      <c r="Z970" s="63">
        <f t="shared" ca="1" si="199"/>
        <v>0</v>
      </c>
      <c r="AA970" s="60">
        <f ca="1">MAX(0,Y970-T970*(1+OFFSET($V$4,B970,0))*D970)</f>
        <v>0</v>
      </c>
      <c r="AB970" s="63">
        <f ca="1">IF(OFFSET($Z$4,B970,0)=0,0,-OFFSET($Z$4,B970,0)/OFFSET($AA$4,B970,0)*AA970)</f>
        <v>0</v>
      </c>
      <c r="AC970" s="47">
        <f t="shared" ca="1" si="200"/>
        <v>5750286.8524372121</v>
      </c>
    </row>
    <row r="971" spans="1:29" x14ac:dyDescent="0.15">
      <c r="A971" s="58">
        <v>40615</v>
      </c>
      <c r="B971" s="65">
        <f>INT(A971/10000)</f>
        <v>4</v>
      </c>
      <c r="C971" s="58" t="s">
        <v>1025</v>
      </c>
      <c r="D971" s="58">
        <v>2962</v>
      </c>
      <c r="E971" s="58">
        <v>0</v>
      </c>
      <c r="F971" s="58">
        <f t="shared" si="188"/>
        <v>4774.5671641791041</v>
      </c>
      <c r="G971" s="58"/>
      <c r="H971" s="17">
        <f t="shared" si="189"/>
        <v>1</v>
      </c>
      <c r="I971" s="17">
        <f t="shared" si="190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191"/>
        <v>0</v>
      </c>
      <c r="N971" s="21">
        <v>7624</v>
      </c>
      <c r="O971" s="20">
        <f t="shared" si="192"/>
        <v>6624</v>
      </c>
      <c r="P971" s="21">
        <f t="shared" si="193"/>
        <v>1</v>
      </c>
      <c r="Q971" s="22">
        <f t="shared" si="194"/>
        <v>5961.6</v>
      </c>
      <c r="R971" s="59">
        <f ca="1">OFFSET($R$4,B971,0)/OFFSET($F$4,B971,0)*F971</f>
        <v>3078320.9211854367</v>
      </c>
      <c r="S971" s="60">
        <f t="shared" ca="1" si="195"/>
        <v>3084282.5211854368</v>
      </c>
      <c r="T971" s="61">
        <v>955.92793400628022</v>
      </c>
      <c r="U971" s="61">
        <f t="shared" ca="1" si="196"/>
        <v>1041.2837681247254</v>
      </c>
      <c r="V971" s="62">
        <f t="shared" ca="1" si="197"/>
        <v>8.9291076326978081E-2</v>
      </c>
      <c r="W971" s="62"/>
      <c r="X971" s="62">
        <f ca="1">MAX(V971,OFFSET($X$4,B971,0))</f>
        <v>8.9291076326978081E-2</v>
      </c>
      <c r="Y971" s="60">
        <f t="shared" ca="1" si="198"/>
        <v>3084282.5211854368</v>
      </c>
      <c r="Z971" s="63">
        <f t="shared" ca="1" si="199"/>
        <v>0</v>
      </c>
      <c r="AA971" s="60">
        <f ca="1">MAX(0,Y971-T971*(1+OFFSET($V$4,B971,0))*D971)</f>
        <v>0</v>
      </c>
      <c r="AB971" s="63">
        <f ca="1">IF(OFFSET($Z$4,B971,0)=0,0,-OFFSET($Z$4,B971,0)/OFFSET($AA$4,B971,0)*AA971)</f>
        <v>0</v>
      </c>
      <c r="AC971" s="47">
        <f t="shared" ca="1" si="200"/>
        <v>3084282.5211854368</v>
      </c>
    </row>
    <row r="972" spans="1:29" x14ac:dyDescent="0.15">
      <c r="A972" s="58">
        <v>40616</v>
      </c>
      <c r="B972" s="65">
        <f>INT(A972/10000)</f>
        <v>4</v>
      </c>
      <c r="C972" s="58" t="s">
        <v>1026</v>
      </c>
      <c r="D972" s="58">
        <v>1385</v>
      </c>
      <c r="E972" s="58">
        <v>0</v>
      </c>
      <c r="F972" s="58">
        <f t="shared" si="188"/>
        <v>2232.5373134328356</v>
      </c>
      <c r="G972" s="58"/>
      <c r="H972" s="17">
        <f t="shared" si="189"/>
        <v>1</v>
      </c>
      <c r="I972" s="17">
        <f t="shared" si="190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191"/>
        <v>0</v>
      </c>
      <c r="N972" s="21">
        <v>1863</v>
      </c>
      <c r="O972" s="20">
        <f t="shared" si="192"/>
        <v>863</v>
      </c>
      <c r="P972" s="21">
        <f t="shared" si="193"/>
        <v>1</v>
      </c>
      <c r="Q972" s="22">
        <f t="shared" si="194"/>
        <v>776.7</v>
      </c>
      <c r="R972" s="59">
        <f ca="1">OFFSET($R$4,B972,0)/OFFSET($F$4,B972,0)*F972</f>
        <v>1439390.4374888013</v>
      </c>
      <c r="S972" s="60">
        <f t="shared" ca="1" si="195"/>
        <v>1440167.1374888013</v>
      </c>
      <c r="T972" s="61">
        <v>954.47353381558935</v>
      </c>
      <c r="U972" s="61">
        <f t="shared" ca="1" si="196"/>
        <v>1039.8318682229612</v>
      </c>
      <c r="V972" s="62">
        <f t="shared" ca="1" si="197"/>
        <v>8.9429755130186361E-2</v>
      </c>
      <c r="W972" s="62"/>
      <c r="X972" s="62">
        <f ca="1">MAX(V972,OFFSET($X$4,B972,0))</f>
        <v>8.9429755130186361E-2</v>
      </c>
      <c r="Y972" s="60">
        <f t="shared" ca="1" si="198"/>
        <v>1440167.1374888013</v>
      </c>
      <c r="Z972" s="63">
        <f t="shared" ca="1" si="199"/>
        <v>0</v>
      </c>
      <c r="AA972" s="60">
        <f ca="1">MAX(0,Y972-T972*(1+OFFSET($V$4,B972,0))*D972)</f>
        <v>0</v>
      </c>
      <c r="AB972" s="63">
        <f ca="1">IF(OFFSET($Z$4,B972,0)=0,0,-OFFSET($Z$4,B972,0)/OFFSET($AA$4,B972,0)*AA972)</f>
        <v>0</v>
      </c>
      <c r="AC972" s="47">
        <f t="shared" ca="1" si="200"/>
        <v>1440167.1374888013</v>
      </c>
    </row>
    <row r="973" spans="1:29" x14ac:dyDescent="0.15">
      <c r="A973" s="58">
        <v>40617</v>
      </c>
      <c r="B973" s="65">
        <f>INT(A973/10000)</f>
        <v>4</v>
      </c>
      <c r="C973" s="58" t="s">
        <v>1027</v>
      </c>
      <c r="D973" s="58">
        <v>1350</v>
      </c>
      <c r="E973" s="58">
        <v>0</v>
      </c>
      <c r="F973" s="58">
        <f t="shared" si="188"/>
        <v>2176.1194029850744</v>
      </c>
      <c r="G973" s="58"/>
      <c r="H973" s="17">
        <f t="shared" si="189"/>
        <v>1</v>
      </c>
      <c r="I973" s="17">
        <f t="shared" si="190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191"/>
        <v>0</v>
      </c>
      <c r="N973" s="21">
        <v>3533</v>
      </c>
      <c r="O973" s="20">
        <f t="shared" si="192"/>
        <v>2533</v>
      </c>
      <c r="P973" s="21">
        <f t="shared" si="193"/>
        <v>1</v>
      </c>
      <c r="Q973" s="22">
        <f t="shared" si="194"/>
        <v>2279.7000000000003</v>
      </c>
      <c r="R973" s="59">
        <f ca="1">OFFSET($R$4,B973,0)/OFFSET($F$4,B973,0)*F973</f>
        <v>1403015.9498988315</v>
      </c>
      <c r="S973" s="60">
        <f t="shared" ca="1" si="195"/>
        <v>1405295.6498988315</v>
      </c>
      <c r="T973" s="61">
        <v>959.19723061088052</v>
      </c>
      <c r="U973" s="61">
        <f t="shared" ca="1" si="196"/>
        <v>1040.9597406658011</v>
      </c>
      <c r="V973" s="62">
        <f t="shared" ca="1" si="197"/>
        <v>8.5240561008343096E-2</v>
      </c>
      <c r="W973" s="62"/>
      <c r="X973" s="62">
        <f ca="1">MAX(V973,OFFSET($X$4,B973,0))</f>
        <v>8.5240561008343096E-2</v>
      </c>
      <c r="Y973" s="60">
        <f t="shared" ca="1" si="198"/>
        <v>1405295.6498988315</v>
      </c>
      <c r="Z973" s="63">
        <f t="shared" ca="1" si="199"/>
        <v>0</v>
      </c>
      <c r="AA973" s="60">
        <f ca="1">MAX(0,Y973-T973*(1+OFFSET($V$4,B973,0))*D973)</f>
        <v>0</v>
      </c>
      <c r="AB973" s="63">
        <f ca="1">IF(OFFSET($Z$4,B973,0)=0,0,-OFFSET($Z$4,B973,0)/OFFSET($AA$4,B973,0)*AA973)</f>
        <v>0</v>
      </c>
      <c r="AC973" s="47">
        <f t="shared" ca="1" si="200"/>
        <v>1405295.6498988315</v>
      </c>
    </row>
    <row r="974" spans="1:29" x14ac:dyDescent="0.15">
      <c r="A974" s="58">
        <v>40618</v>
      </c>
      <c r="B974" s="65">
        <f>INT(A974/10000)</f>
        <v>4</v>
      </c>
      <c r="C974" s="58" t="s">
        <v>1028</v>
      </c>
      <c r="D974" s="58">
        <v>2904</v>
      </c>
      <c r="E974" s="58">
        <v>0</v>
      </c>
      <c r="F974" s="58">
        <f t="shared" si="188"/>
        <v>4681.0746268656712</v>
      </c>
      <c r="G974" s="58"/>
      <c r="H974" s="17">
        <f t="shared" si="189"/>
        <v>1</v>
      </c>
      <c r="I974" s="17">
        <f t="shared" si="190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191"/>
        <v>0</v>
      </c>
      <c r="N974" s="21">
        <v>2982</v>
      </c>
      <c r="O974" s="20">
        <f t="shared" si="192"/>
        <v>1982</v>
      </c>
      <c r="P974" s="21">
        <f t="shared" si="193"/>
        <v>1</v>
      </c>
      <c r="Q974" s="22">
        <f t="shared" si="194"/>
        <v>1783.8</v>
      </c>
      <c r="R974" s="59">
        <f ca="1">OFFSET($R$4,B974,0)/OFFSET($F$4,B974,0)*F974</f>
        <v>3018043.1988934865</v>
      </c>
      <c r="S974" s="60">
        <f t="shared" ca="1" si="195"/>
        <v>3019826.9988934863</v>
      </c>
      <c r="T974" s="61">
        <v>957.18747431656834</v>
      </c>
      <c r="U974" s="61">
        <f t="shared" ca="1" si="196"/>
        <v>1039.8853301974816</v>
      </c>
      <c r="V974" s="62">
        <f t="shared" ca="1" si="197"/>
        <v>8.6396717570880854E-2</v>
      </c>
      <c r="W974" s="62"/>
      <c r="X974" s="62">
        <f ca="1">MAX(V974,OFFSET($X$4,B974,0))</f>
        <v>8.6396717570880854E-2</v>
      </c>
      <c r="Y974" s="60">
        <f t="shared" ca="1" si="198"/>
        <v>3019826.9988934868</v>
      </c>
      <c r="Z974" s="63">
        <f t="shared" ca="1" si="199"/>
        <v>0</v>
      </c>
      <c r="AA974" s="60">
        <f ca="1">MAX(0,Y974-T974*(1+OFFSET($V$4,B974,0))*D974)</f>
        <v>0</v>
      </c>
      <c r="AB974" s="63">
        <f ca="1">IF(OFFSET($Z$4,B974,0)=0,0,-OFFSET($Z$4,B974,0)/OFFSET($AA$4,B974,0)*AA974)</f>
        <v>0</v>
      </c>
      <c r="AC974" s="47">
        <f t="shared" ca="1" si="200"/>
        <v>3019826.9988934868</v>
      </c>
    </row>
    <row r="975" spans="1:29" x14ac:dyDescent="0.15">
      <c r="A975" s="58">
        <v>40619</v>
      </c>
      <c r="B975" s="65">
        <f>INT(A975/10000)</f>
        <v>4</v>
      </c>
      <c r="C975" s="58" t="s">
        <v>1029</v>
      </c>
      <c r="D975" s="58">
        <v>1960</v>
      </c>
      <c r="E975" s="58">
        <v>0</v>
      </c>
      <c r="F975" s="58">
        <f t="shared" si="188"/>
        <v>3159.4029850746269</v>
      </c>
      <c r="G975" s="58"/>
      <c r="H975" s="17">
        <f t="shared" si="189"/>
        <v>1</v>
      </c>
      <c r="I975" s="17">
        <f t="shared" si="190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191"/>
        <v>0</v>
      </c>
      <c r="N975" s="21">
        <v>3208</v>
      </c>
      <c r="O975" s="20">
        <f t="shared" si="192"/>
        <v>2208</v>
      </c>
      <c r="P975" s="21">
        <f t="shared" si="193"/>
        <v>1</v>
      </c>
      <c r="Q975" s="22">
        <f t="shared" si="194"/>
        <v>1987.2</v>
      </c>
      <c r="R975" s="59">
        <f ca="1">OFFSET($R$4,B975,0)/OFFSET($F$4,B975,0)*F975</f>
        <v>2036971.3050383041</v>
      </c>
      <c r="S975" s="60">
        <f t="shared" ca="1" si="195"/>
        <v>2038958.505038304</v>
      </c>
      <c r="T975" s="61">
        <v>955.64904634121774</v>
      </c>
      <c r="U975" s="61">
        <f t="shared" ca="1" si="196"/>
        <v>1040.284951550155</v>
      </c>
      <c r="V975" s="62">
        <f t="shared" ca="1" si="197"/>
        <v>8.8563793929343548E-2</v>
      </c>
      <c r="W975" s="62"/>
      <c r="X975" s="62">
        <f ca="1">MAX(V975,OFFSET($X$4,B975,0))</f>
        <v>8.8563793929343548E-2</v>
      </c>
      <c r="Y975" s="60">
        <f t="shared" ca="1" si="198"/>
        <v>2038958.5050383038</v>
      </c>
      <c r="Z975" s="63">
        <f t="shared" ca="1" si="199"/>
        <v>0</v>
      </c>
      <c r="AA975" s="60">
        <f ca="1">MAX(0,Y975-T975*(1+OFFSET($V$4,B975,0))*D975)</f>
        <v>0</v>
      </c>
      <c r="AB975" s="63">
        <f ca="1">IF(OFFSET($Z$4,B975,0)=0,0,-OFFSET($Z$4,B975,0)/OFFSET($AA$4,B975,0)*AA975)</f>
        <v>0</v>
      </c>
      <c r="AC975" s="47">
        <f t="shared" ca="1" si="200"/>
        <v>2038958.5050383038</v>
      </c>
    </row>
    <row r="976" spans="1:29" x14ac:dyDescent="0.15">
      <c r="A976" s="58">
        <v>40620</v>
      </c>
      <c r="B976" s="65">
        <f>INT(A976/10000)</f>
        <v>4</v>
      </c>
      <c r="C976" s="58" t="s">
        <v>1030</v>
      </c>
      <c r="D976" s="58">
        <v>3132</v>
      </c>
      <c r="E976" s="58">
        <v>0</v>
      </c>
      <c r="F976" s="58">
        <f t="shared" si="188"/>
        <v>5048.5970149253735</v>
      </c>
      <c r="G976" s="58"/>
      <c r="H976" s="17">
        <f t="shared" si="189"/>
        <v>1</v>
      </c>
      <c r="I976" s="17">
        <f t="shared" si="190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191"/>
        <v>0</v>
      </c>
      <c r="N976" s="21">
        <v>3455</v>
      </c>
      <c r="O976" s="20">
        <f t="shared" si="192"/>
        <v>2455</v>
      </c>
      <c r="P976" s="21">
        <f t="shared" si="193"/>
        <v>1</v>
      </c>
      <c r="Q976" s="22">
        <f t="shared" si="194"/>
        <v>2209.5</v>
      </c>
      <c r="R976" s="59">
        <f ca="1">OFFSET($R$4,B976,0)/OFFSET($F$4,B976,0)*F976</f>
        <v>3254997.0037652901</v>
      </c>
      <c r="S976" s="60">
        <f t="shared" ca="1" si="195"/>
        <v>3257206.5037652901</v>
      </c>
      <c r="T976" s="61">
        <v>956.25658485127099</v>
      </c>
      <c r="U976" s="61">
        <f t="shared" ca="1" si="196"/>
        <v>1039.9765337692497</v>
      </c>
      <c r="V976" s="62">
        <f t="shared" ca="1" si="197"/>
        <v>8.7549670500830956E-2</v>
      </c>
      <c r="W976" s="62"/>
      <c r="X976" s="62">
        <f ca="1">MAX(V976,OFFSET($X$4,B976,0))</f>
        <v>8.7549670500830956E-2</v>
      </c>
      <c r="Y976" s="60">
        <f t="shared" ca="1" si="198"/>
        <v>3257206.5037652901</v>
      </c>
      <c r="Z976" s="63">
        <f t="shared" ca="1" si="199"/>
        <v>0</v>
      </c>
      <c r="AA976" s="60">
        <f ca="1">MAX(0,Y976-T976*(1+OFFSET($V$4,B976,0))*D976)</f>
        <v>0</v>
      </c>
      <c r="AB976" s="63">
        <f ca="1">IF(OFFSET($Z$4,B976,0)=0,0,-OFFSET($Z$4,B976,0)/OFFSET($AA$4,B976,0)*AA976)</f>
        <v>0</v>
      </c>
      <c r="AC976" s="47">
        <f t="shared" ca="1" si="200"/>
        <v>3257206.5037652901</v>
      </c>
    </row>
    <row r="977" spans="1:29" x14ac:dyDescent="0.15">
      <c r="A977" s="58">
        <v>40621</v>
      </c>
      <c r="B977" s="65">
        <f>INT(A977/10000)</f>
        <v>4</v>
      </c>
      <c r="C977" s="58" t="s">
        <v>1031</v>
      </c>
      <c r="D977" s="58">
        <v>2155</v>
      </c>
      <c r="E977" s="58">
        <v>0</v>
      </c>
      <c r="F977" s="58">
        <f t="shared" si="188"/>
        <v>3473.7313432835822</v>
      </c>
      <c r="G977" s="58"/>
      <c r="H977" s="17">
        <f t="shared" si="189"/>
        <v>1</v>
      </c>
      <c r="I977" s="17">
        <f t="shared" si="190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191"/>
        <v>0</v>
      </c>
      <c r="N977" s="21">
        <v>16233</v>
      </c>
      <c r="O977" s="20">
        <f t="shared" si="192"/>
        <v>15233</v>
      </c>
      <c r="P977" s="21">
        <f t="shared" si="193"/>
        <v>1</v>
      </c>
      <c r="Q977" s="22">
        <f t="shared" si="194"/>
        <v>13709.7</v>
      </c>
      <c r="R977" s="59">
        <f ca="1">OFFSET($R$4,B977,0)/OFFSET($F$4,B977,0)*F977</f>
        <v>2239629.1644681352</v>
      </c>
      <c r="S977" s="60">
        <f t="shared" ca="1" si="195"/>
        <v>2253338.8644681354</v>
      </c>
      <c r="T977" s="61">
        <v>961.15028495561569</v>
      </c>
      <c r="U977" s="61">
        <f t="shared" ca="1" si="196"/>
        <v>1045.6328837439144</v>
      </c>
      <c r="V977" s="62">
        <f t="shared" ca="1" si="197"/>
        <v>8.7897387235545521E-2</v>
      </c>
      <c r="W977" s="62"/>
      <c r="X977" s="62">
        <f ca="1">MAX(V977,OFFSET($X$4,B977,0))</f>
        <v>8.7897387235545521E-2</v>
      </c>
      <c r="Y977" s="60">
        <f t="shared" ca="1" si="198"/>
        <v>2253338.8644681354</v>
      </c>
      <c r="Z977" s="63">
        <f t="shared" ca="1" si="199"/>
        <v>0</v>
      </c>
      <c r="AA977" s="60">
        <f ca="1">MAX(0,Y977-T977*(1+OFFSET($V$4,B977,0))*D977)</f>
        <v>0</v>
      </c>
      <c r="AB977" s="63">
        <f ca="1">IF(OFFSET($Z$4,B977,0)=0,0,-OFFSET($Z$4,B977,0)/OFFSET($AA$4,B977,0)*AA977)</f>
        <v>0</v>
      </c>
      <c r="AC977" s="47">
        <f t="shared" ca="1" si="200"/>
        <v>2253338.8644681354</v>
      </c>
    </row>
    <row r="978" spans="1:29" x14ac:dyDescent="0.15">
      <c r="A978" s="58">
        <v>40622</v>
      </c>
      <c r="B978" s="65">
        <f>INT(A978/10000)</f>
        <v>4</v>
      </c>
      <c r="C978" s="58" t="s">
        <v>1032</v>
      </c>
      <c r="D978" s="58">
        <v>2188</v>
      </c>
      <c r="E978" s="58">
        <v>0</v>
      </c>
      <c r="F978" s="58">
        <f t="shared" si="188"/>
        <v>3526.9253731343283</v>
      </c>
      <c r="G978" s="58"/>
      <c r="H978" s="17">
        <f t="shared" si="189"/>
        <v>1</v>
      </c>
      <c r="I978" s="17">
        <f t="shared" si="190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191"/>
        <v>0</v>
      </c>
      <c r="N978" s="21">
        <v>0</v>
      </c>
      <c r="O978" s="20">
        <f t="shared" si="192"/>
        <v>0</v>
      </c>
      <c r="P978" s="21">
        <f t="shared" si="193"/>
        <v>1</v>
      </c>
      <c r="Q978" s="22">
        <f t="shared" si="194"/>
        <v>0</v>
      </c>
      <c r="R978" s="59">
        <f ca="1">OFFSET($R$4,B978,0)/OFFSET($F$4,B978,0)*F978</f>
        <v>2273925.1099101068</v>
      </c>
      <c r="S978" s="60">
        <f t="shared" ca="1" si="195"/>
        <v>2273925.1099101068</v>
      </c>
      <c r="T978" s="61">
        <v>954.36799424724416</v>
      </c>
      <c r="U978" s="61">
        <f t="shared" ca="1" si="196"/>
        <v>1039.2710739991346</v>
      </c>
      <c r="V978" s="62">
        <f t="shared" ca="1" si="197"/>
        <v>8.8962622660934576E-2</v>
      </c>
      <c r="W978" s="62"/>
      <c r="X978" s="62">
        <f ca="1">MAX(V978,OFFSET($X$4,B978,0))</f>
        <v>8.8962622660934576E-2</v>
      </c>
      <c r="Y978" s="60">
        <f t="shared" ca="1" si="198"/>
        <v>2273925.1099101068</v>
      </c>
      <c r="Z978" s="63">
        <f t="shared" ca="1" si="199"/>
        <v>0</v>
      </c>
      <c r="AA978" s="60">
        <f ca="1">MAX(0,Y978-T978*(1+OFFSET($V$4,B978,0))*D978)</f>
        <v>0</v>
      </c>
      <c r="AB978" s="63">
        <f ca="1">IF(OFFSET($Z$4,B978,0)=0,0,-OFFSET($Z$4,B978,0)/OFFSET($AA$4,B978,0)*AA978)</f>
        <v>0</v>
      </c>
      <c r="AC978" s="47">
        <f t="shared" ca="1" si="200"/>
        <v>2273925.1099101068</v>
      </c>
    </row>
    <row r="979" spans="1:29" x14ac:dyDescent="0.15">
      <c r="A979" s="58">
        <v>40623</v>
      </c>
      <c r="B979" s="65">
        <f>INT(A979/10000)</f>
        <v>4</v>
      </c>
      <c r="C979" s="58" t="s">
        <v>1033</v>
      </c>
      <c r="D979" s="58">
        <v>1411</v>
      </c>
      <c r="E979" s="58">
        <v>0</v>
      </c>
      <c r="F979" s="58">
        <f t="shared" si="188"/>
        <v>2274.4477611940297</v>
      </c>
      <c r="G979" s="58"/>
      <c r="H979" s="17">
        <f t="shared" si="189"/>
        <v>1</v>
      </c>
      <c r="I979" s="17">
        <f t="shared" si="190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191"/>
        <v>0</v>
      </c>
      <c r="N979" s="21">
        <v>0</v>
      </c>
      <c r="O979" s="20">
        <f t="shared" si="192"/>
        <v>0</v>
      </c>
      <c r="P979" s="21">
        <f t="shared" si="193"/>
        <v>1</v>
      </c>
      <c r="Q979" s="22">
        <f t="shared" si="194"/>
        <v>0</v>
      </c>
      <c r="R979" s="59">
        <f ca="1">OFFSET($R$4,B979,0)/OFFSET($F$4,B979,0)*F979</f>
        <v>1466411.4854127788</v>
      </c>
      <c r="S979" s="60">
        <f t="shared" ca="1" si="195"/>
        <v>1466411.4854127788</v>
      </c>
      <c r="T979" s="61">
        <v>954.36799424724416</v>
      </c>
      <c r="U979" s="61">
        <f t="shared" ca="1" si="196"/>
        <v>1039.2710739991346</v>
      </c>
      <c r="V979" s="62">
        <f t="shared" ca="1" si="197"/>
        <v>8.8962622660934576E-2</v>
      </c>
      <c r="W979" s="62"/>
      <c r="X979" s="62">
        <f ca="1">MAX(V979,OFFSET($X$4,B979,0))</f>
        <v>8.8962622660934576E-2</v>
      </c>
      <c r="Y979" s="60">
        <f t="shared" ca="1" si="198"/>
        <v>1466411.485412779</v>
      </c>
      <c r="Z979" s="63">
        <f t="shared" ca="1" si="199"/>
        <v>0</v>
      </c>
      <c r="AA979" s="60">
        <f ca="1">MAX(0,Y979-T979*(1+OFFSET($V$4,B979,0))*D979)</f>
        <v>0</v>
      </c>
      <c r="AB979" s="63">
        <f ca="1">IF(OFFSET($Z$4,B979,0)=0,0,-OFFSET($Z$4,B979,0)/OFFSET($AA$4,B979,0)*AA979)</f>
        <v>0</v>
      </c>
      <c r="AC979" s="47">
        <f t="shared" ca="1" si="200"/>
        <v>1466411.485412779</v>
      </c>
    </row>
    <row r="980" spans="1:29" x14ac:dyDescent="0.15">
      <c r="A980" s="58">
        <v>40624</v>
      </c>
      <c r="B980" s="65">
        <f>INT(A980/10000)</f>
        <v>4</v>
      </c>
      <c r="C980" s="58" t="s">
        <v>1034</v>
      </c>
      <c r="D980" s="58">
        <v>4370</v>
      </c>
      <c r="E980" s="58">
        <v>0</v>
      </c>
      <c r="F980" s="58">
        <f t="shared" ref="F980:F1043" si="201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7044.1791044776119</v>
      </c>
      <c r="G980" s="58"/>
      <c r="H980" s="17">
        <f t="shared" ref="H980:H1043" si="202">IF(AND(E980=1,D980&lt;=20000),3,IF(D980&lt;=10000,1,IF(D980&lt;=20000,2,IF(D980&lt;=50000,3,4))))</f>
        <v>1</v>
      </c>
      <c r="I980" s="17">
        <f t="shared" ref="I980:I1043" si="203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04">SUM(J980:L980)</f>
        <v>0</v>
      </c>
      <c r="N980" s="21">
        <v>3253</v>
      </c>
      <c r="O980" s="20">
        <f t="shared" ref="O980:O1043" si="205">MAX(N980-$O$3,0)</f>
        <v>2253</v>
      </c>
      <c r="P980" s="21">
        <f t="shared" ref="P980:P1043" si="206">IF(D980&lt;=9300,1,IF(D980&gt;10000,0,2))</f>
        <v>1</v>
      </c>
      <c r="Q980" s="22">
        <f t="shared" ref="Q980:Q1043" si="207">IF(P980=0,0,IF(P980=1,O980*$Q$3,O980*$Q$3*(10000-D980)/700))</f>
        <v>2027.7</v>
      </c>
      <c r="R980" s="59">
        <f ca="1">OFFSET($R$4,B980,0)/OFFSET($F$4,B980,0)*F980</f>
        <v>4541614.5933762183</v>
      </c>
      <c r="S980" s="60">
        <f t="shared" ref="S980:S1043" ca="1" si="208">M980+Q980+R980</f>
        <v>4543642.2933762185</v>
      </c>
      <c r="T980" s="61">
        <v>955.42456130770279</v>
      </c>
      <c r="U980" s="61">
        <f t="shared" ref="U980:U1043" ca="1" si="209">S980/D980</f>
        <v>1039.7350785757938</v>
      </c>
      <c r="V980" s="62">
        <f t="shared" ref="V980:V1043" ca="1" si="210">U980/T980-1</f>
        <v>8.8244033786083476E-2</v>
      </c>
      <c r="W980" s="62"/>
      <c r="X980" s="62">
        <f ca="1">MAX(V980,OFFSET($X$4,B980,0))</f>
        <v>8.8244033786083476E-2</v>
      </c>
      <c r="Y980" s="60">
        <f t="shared" ref="Y980:Y1043" ca="1" si="211">(T980*(1+X980))*D980</f>
        <v>4543642.2933762185</v>
      </c>
      <c r="Z980" s="63">
        <f t="shared" ref="Z980:Z1043" ca="1" si="212">Y980-S980</f>
        <v>0</v>
      </c>
      <c r="AA980" s="60">
        <f ca="1">MAX(0,Y980-T980*(1+OFFSET($V$4,B980,0))*D980)</f>
        <v>0</v>
      </c>
      <c r="AB980" s="63">
        <f ca="1">IF(OFFSET($Z$4,B980,0)=0,0,-OFFSET($Z$4,B980,0)/OFFSET($AA$4,B980,0)*AA980)</f>
        <v>0</v>
      </c>
      <c r="AC980" s="47">
        <f t="shared" ca="1" si="200"/>
        <v>4543642.2933762185</v>
      </c>
    </row>
    <row r="981" spans="1:29" x14ac:dyDescent="0.15">
      <c r="A981" s="58">
        <v>40625</v>
      </c>
      <c r="B981" s="65">
        <f>INT(A981/10000)</f>
        <v>4</v>
      </c>
      <c r="C981" s="58" t="s">
        <v>1035</v>
      </c>
      <c r="D981" s="58">
        <v>1056</v>
      </c>
      <c r="E981" s="58">
        <v>0</v>
      </c>
      <c r="F981" s="58">
        <f t="shared" si="201"/>
        <v>1702.2089552238806</v>
      </c>
      <c r="G981" s="58"/>
      <c r="H981" s="17">
        <f t="shared" si="202"/>
        <v>1</v>
      </c>
      <c r="I981" s="17">
        <f t="shared" si="203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04"/>
        <v>0</v>
      </c>
      <c r="N981" s="21">
        <v>0</v>
      </c>
      <c r="O981" s="20">
        <f t="shared" si="205"/>
        <v>0</v>
      </c>
      <c r="P981" s="21">
        <f t="shared" si="206"/>
        <v>1</v>
      </c>
      <c r="Q981" s="22">
        <f t="shared" si="207"/>
        <v>0</v>
      </c>
      <c r="R981" s="59">
        <f ca="1">OFFSET($R$4,B981,0)/OFFSET($F$4,B981,0)*F981</f>
        <v>1097470.2541430863</v>
      </c>
      <c r="S981" s="60">
        <f t="shared" ca="1" si="208"/>
        <v>1097470.2541430863</v>
      </c>
      <c r="T981" s="61">
        <v>954.36799424724416</v>
      </c>
      <c r="U981" s="61">
        <f t="shared" ca="1" si="209"/>
        <v>1039.2710739991346</v>
      </c>
      <c r="V981" s="62">
        <f t="shared" ca="1" si="210"/>
        <v>8.8962622660934576E-2</v>
      </c>
      <c r="W981" s="62"/>
      <c r="X981" s="62">
        <f ca="1">MAX(V981,OFFSET($X$4,B981,0))</f>
        <v>8.8962622660934576E-2</v>
      </c>
      <c r="Y981" s="60">
        <f t="shared" ca="1" si="211"/>
        <v>1097470.2541430863</v>
      </c>
      <c r="Z981" s="63">
        <f t="shared" ca="1" si="212"/>
        <v>0</v>
      </c>
      <c r="AA981" s="60">
        <f ca="1">MAX(0,Y981-T981*(1+OFFSET($V$4,B981,0))*D981)</f>
        <v>0</v>
      </c>
      <c r="AB981" s="63">
        <f ca="1">IF(OFFSET($Z$4,B981,0)=0,0,-OFFSET($Z$4,B981,0)/OFFSET($AA$4,B981,0)*AA981)</f>
        <v>0</v>
      </c>
      <c r="AC981" s="47">
        <f t="shared" ref="AC981:AC1044" ca="1" si="213">Y981+AB981</f>
        <v>1097470.2541430863</v>
      </c>
    </row>
    <row r="982" spans="1:29" x14ac:dyDescent="0.15">
      <c r="A982" s="58">
        <v>40626</v>
      </c>
      <c r="B982" s="65">
        <f>INT(A982/10000)</f>
        <v>4</v>
      </c>
      <c r="C982" s="58" t="s">
        <v>1036</v>
      </c>
      <c r="D982" s="58">
        <v>1567</v>
      </c>
      <c r="E982" s="58">
        <v>0</v>
      </c>
      <c r="F982" s="58">
        <f t="shared" si="201"/>
        <v>2525.9104477611941</v>
      </c>
      <c r="G982" s="58"/>
      <c r="H982" s="17">
        <f t="shared" si="202"/>
        <v>1</v>
      </c>
      <c r="I982" s="17">
        <f t="shared" si="203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04"/>
        <v>0</v>
      </c>
      <c r="N982" s="21">
        <v>0</v>
      </c>
      <c r="O982" s="20">
        <f t="shared" si="205"/>
        <v>0</v>
      </c>
      <c r="P982" s="21">
        <f t="shared" si="206"/>
        <v>1</v>
      </c>
      <c r="Q982" s="22">
        <f t="shared" si="207"/>
        <v>0</v>
      </c>
      <c r="R982" s="59">
        <f ca="1">OFFSET($R$4,B982,0)/OFFSET($F$4,B982,0)*F982</f>
        <v>1628537.772956644</v>
      </c>
      <c r="S982" s="60">
        <f t="shared" ca="1" si="208"/>
        <v>1628537.772956644</v>
      </c>
      <c r="T982" s="61">
        <v>954.36799424724427</v>
      </c>
      <c r="U982" s="61">
        <f t="shared" ca="1" si="209"/>
        <v>1039.2710739991346</v>
      </c>
      <c r="V982" s="62">
        <f t="shared" ca="1" si="210"/>
        <v>8.8962622660934354E-2</v>
      </c>
      <c r="W982" s="62"/>
      <c r="X982" s="62">
        <f ca="1">MAX(V982,OFFSET($X$4,B982,0))</f>
        <v>8.8962622660934354E-2</v>
      </c>
      <c r="Y982" s="60">
        <f t="shared" ca="1" si="211"/>
        <v>1628537.772956644</v>
      </c>
      <c r="Z982" s="63">
        <f t="shared" ca="1" si="212"/>
        <v>0</v>
      </c>
      <c r="AA982" s="60">
        <f ca="1">MAX(0,Y982-T982*(1+OFFSET($V$4,B982,0))*D982)</f>
        <v>0</v>
      </c>
      <c r="AB982" s="63">
        <f ca="1">IF(OFFSET($Z$4,B982,0)=0,0,-OFFSET($Z$4,B982,0)/OFFSET($AA$4,B982,0)*AA982)</f>
        <v>0</v>
      </c>
      <c r="AC982" s="47">
        <f t="shared" ca="1" si="213"/>
        <v>1628537.772956644</v>
      </c>
    </row>
    <row r="983" spans="1:29" x14ac:dyDescent="0.15">
      <c r="A983" s="58">
        <v>40627</v>
      </c>
      <c r="B983" s="65">
        <f>INT(A983/10000)</f>
        <v>4</v>
      </c>
      <c r="C983" s="58" t="s">
        <v>1037</v>
      </c>
      <c r="D983" s="58">
        <v>2927</v>
      </c>
      <c r="E983" s="58">
        <v>0</v>
      </c>
      <c r="F983" s="58">
        <f t="shared" si="201"/>
        <v>4718.1492537313434</v>
      </c>
      <c r="G983" s="58"/>
      <c r="H983" s="17">
        <f t="shared" si="202"/>
        <v>1</v>
      </c>
      <c r="I983" s="17">
        <f t="shared" si="203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04"/>
        <v>0</v>
      </c>
      <c r="N983" s="21">
        <v>42192</v>
      </c>
      <c r="O983" s="20">
        <f t="shared" si="205"/>
        <v>41192</v>
      </c>
      <c r="P983" s="21">
        <f t="shared" si="206"/>
        <v>1</v>
      </c>
      <c r="Q983" s="22">
        <f t="shared" si="207"/>
        <v>37072.800000000003</v>
      </c>
      <c r="R983" s="59">
        <f ca="1">OFFSET($R$4,B983,0)/OFFSET($F$4,B983,0)*F983</f>
        <v>3041946.4335954674</v>
      </c>
      <c r="S983" s="60">
        <f t="shared" ca="1" si="208"/>
        <v>3079019.2335954672</v>
      </c>
      <c r="T983" s="61">
        <v>980.44346008575337</v>
      </c>
      <c r="U983" s="61">
        <f t="shared" ca="1" si="209"/>
        <v>1051.9368751607335</v>
      </c>
      <c r="V983" s="62">
        <f t="shared" ca="1" si="210"/>
        <v>7.2919467552700068E-2</v>
      </c>
      <c r="W983" s="62"/>
      <c r="X983" s="62">
        <f ca="1">MAX(V983,OFFSET($X$4,B983,0))</f>
        <v>7.2919467552700068E-2</v>
      </c>
      <c r="Y983" s="60">
        <f t="shared" ca="1" si="211"/>
        <v>3079019.2335954672</v>
      </c>
      <c r="Z983" s="63">
        <f t="shared" ca="1" si="212"/>
        <v>0</v>
      </c>
      <c r="AA983" s="60">
        <f ca="1">MAX(0,Y983-T983*(1+OFFSET($V$4,B983,0))*D983)</f>
        <v>0</v>
      </c>
      <c r="AB983" s="63">
        <f ca="1">IF(OFFSET($Z$4,B983,0)=0,0,-OFFSET($Z$4,B983,0)/OFFSET($AA$4,B983,0)*AA983)</f>
        <v>0</v>
      </c>
      <c r="AC983" s="47">
        <f t="shared" ca="1" si="213"/>
        <v>3079019.2335954672</v>
      </c>
    </row>
    <row r="984" spans="1:29" x14ac:dyDescent="0.15">
      <c r="A984" s="58">
        <v>40701</v>
      </c>
      <c r="B984" s="65">
        <f>INT(A984/10000)</f>
        <v>4</v>
      </c>
      <c r="C984" s="58" t="s">
        <v>1038</v>
      </c>
      <c r="D984" s="58">
        <v>9872</v>
      </c>
      <c r="E984" s="58">
        <v>0</v>
      </c>
      <c r="F984" s="58">
        <f t="shared" si="201"/>
        <v>16390.288557213931</v>
      </c>
      <c r="G984" s="58"/>
      <c r="H984" s="17">
        <f t="shared" si="202"/>
        <v>1</v>
      </c>
      <c r="I984" s="17">
        <f t="shared" si="203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850645.71428571432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04"/>
        <v>850645.71428571432</v>
      </c>
      <c r="N984" s="21">
        <v>75269</v>
      </c>
      <c r="O984" s="20">
        <f t="shared" si="205"/>
        <v>74269</v>
      </c>
      <c r="P984" s="21">
        <f t="shared" si="206"/>
        <v>2</v>
      </c>
      <c r="Q984" s="22">
        <f t="shared" si="207"/>
        <v>12222.55542857143</v>
      </c>
      <c r="R984" s="59">
        <f ca="1">OFFSET($R$4,B984,0)/OFFSET($F$4,B984,0)*F984</f>
        <v>10567359.602451548</v>
      </c>
      <c r="S984" s="60">
        <f t="shared" ca="1" si="208"/>
        <v>11430227.872165835</v>
      </c>
      <c r="T984" s="61">
        <v>1054.5950487277114</v>
      </c>
      <c r="U984" s="61">
        <f t="shared" ca="1" si="209"/>
        <v>1157.8431799195537</v>
      </c>
      <c r="V984" s="62">
        <f t="shared" ca="1" si="210"/>
        <v>9.7903106331101553E-2</v>
      </c>
      <c r="W984" s="62"/>
      <c r="X984" s="62">
        <f ca="1">MAX(V984,OFFSET($X$4,B984,0))</f>
        <v>9.7903106331101553E-2</v>
      </c>
      <c r="Y984" s="60">
        <f t="shared" ca="1" si="211"/>
        <v>11430227.872165835</v>
      </c>
      <c r="Z984" s="63">
        <f t="shared" ca="1" si="212"/>
        <v>0</v>
      </c>
      <c r="AA984" s="60">
        <f ca="1">MAX(0,Y984-T984*(1+OFFSET($V$4,B984,0))*D984)</f>
        <v>85114.038361759856</v>
      </c>
      <c r="AB984" s="63">
        <f ca="1">IF(OFFSET($Z$4,B984,0)=0,0,-OFFSET($Z$4,B984,0)/OFFSET($AA$4,B984,0)*AA984)</f>
        <v>-4127.813114559407</v>
      </c>
      <c r="AC984" s="47">
        <f t="shared" ca="1" si="213"/>
        <v>11426100.059051275</v>
      </c>
    </row>
    <row r="985" spans="1:29" x14ac:dyDescent="0.15">
      <c r="A985" s="58">
        <v>40702</v>
      </c>
      <c r="B985" s="65">
        <f>INT(A985/10000)</f>
        <v>4</v>
      </c>
      <c r="C985" s="58" t="s">
        <v>1039</v>
      </c>
      <c r="D985" s="58">
        <v>7544</v>
      </c>
      <c r="E985" s="58">
        <v>0</v>
      </c>
      <c r="F985" s="58">
        <f t="shared" si="201"/>
        <v>12160.477611940298</v>
      </c>
      <c r="G985" s="58"/>
      <c r="H985" s="17">
        <f t="shared" si="202"/>
        <v>1</v>
      </c>
      <c r="I985" s="17">
        <f t="shared" si="203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04"/>
        <v>0</v>
      </c>
      <c r="N985" s="21">
        <v>169829</v>
      </c>
      <c r="O985" s="20">
        <f t="shared" si="205"/>
        <v>168829</v>
      </c>
      <c r="P985" s="21">
        <f t="shared" si="206"/>
        <v>1</v>
      </c>
      <c r="Q985" s="22">
        <f t="shared" si="207"/>
        <v>151946.1</v>
      </c>
      <c r="R985" s="59">
        <f ca="1">OFFSET($R$4,B985,0)/OFFSET($F$4,B985,0)*F985</f>
        <v>7840260.9822494714</v>
      </c>
      <c r="S985" s="60">
        <f t="shared" ca="1" si="208"/>
        <v>7992207.082249471</v>
      </c>
      <c r="T985" s="61">
        <v>985.12915981015794</v>
      </c>
      <c r="U985" s="61">
        <f t="shared" ca="1" si="209"/>
        <v>1059.412391602528</v>
      </c>
      <c r="V985" s="62">
        <f t="shared" ca="1" si="210"/>
        <v>7.5404560968111989E-2</v>
      </c>
      <c r="W985" s="62"/>
      <c r="X985" s="62">
        <f ca="1">MAX(V985,OFFSET($X$4,B985,0))</f>
        <v>7.5404560968111989E-2</v>
      </c>
      <c r="Y985" s="60">
        <f t="shared" ca="1" si="211"/>
        <v>7992207.0822494719</v>
      </c>
      <c r="Z985" s="63">
        <f t="shared" ca="1" si="212"/>
        <v>0</v>
      </c>
      <c r="AA985" s="60">
        <f ca="1">MAX(0,Y985-T985*(1+OFFSET($V$4,B985,0))*D985)</f>
        <v>0</v>
      </c>
      <c r="AB985" s="63">
        <f ca="1">IF(OFFSET($Z$4,B985,0)=0,0,-OFFSET($Z$4,B985,0)/OFFSET($AA$4,B985,0)*AA985)</f>
        <v>0</v>
      </c>
      <c r="AC985" s="47">
        <f t="shared" ca="1" si="213"/>
        <v>7992207.0822494719</v>
      </c>
    </row>
    <row r="986" spans="1:29" x14ac:dyDescent="0.15">
      <c r="A986" s="58">
        <v>40703</v>
      </c>
      <c r="B986" s="65">
        <f>INT(A986/10000)</f>
        <v>4</v>
      </c>
      <c r="C986" s="58" t="s">
        <v>1040</v>
      </c>
      <c r="D986" s="58">
        <v>14131</v>
      </c>
      <c r="E986" s="58">
        <v>0</v>
      </c>
      <c r="F986" s="58">
        <f t="shared" si="201"/>
        <v>23551.666666666664</v>
      </c>
      <c r="G986" s="58"/>
      <c r="H986" s="17">
        <f t="shared" si="202"/>
        <v>2</v>
      </c>
      <c r="I986" s="17">
        <f t="shared" si="203"/>
        <v>0</v>
      </c>
      <c r="J986" s="17">
        <f ca="1">OFFSET('Z1'!$B$7,B986,H986)*D986</f>
        <v>1471037.0999999999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04"/>
        <v>1471037.0999999999</v>
      </c>
      <c r="N986" s="21">
        <v>232236</v>
      </c>
      <c r="O986" s="20">
        <f t="shared" si="205"/>
        <v>231236</v>
      </c>
      <c r="P986" s="21">
        <f t="shared" si="206"/>
        <v>0</v>
      </c>
      <c r="Q986" s="22">
        <f t="shared" si="207"/>
        <v>0</v>
      </c>
      <c r="R986" s="59">
        <f ca="1">OFFSET($R$4,B986,0)/OFFSET($F$4,B986,0)*F986</f>
        <v>15184536.259686397</v>
      </c>
      <c r="S986" s="60">
        <f t="shared" ca="1" si="208"/>
        <v>16655573.359686397</v>
      </c>
      <c r="T986" s="61">
        <v>1075.2493767679837</v>
      </c>
      <c r="U986" s="61">
        <f t="shared" ca="1" si="209"/>
        <v>1178.6549684867593</v>
      </c>
      <c r="V986" s="62">
        <f t="shared" ca="1" si="210"/>
        <v>9.6168938994966258E-2</v>
      </c>
      <c r="W986" s="62"/>
      <c r="X986" s="62">
        <f ca="1">MAX(V986,OFFSET($X$4,B986,0))</f>
        <v>9.6168938994966258E-2</v>
      </c>
      <c r="Y986" s="60">
        <f t="shared" ca="1" si="211"/>
        <v>16655573.359686397</v>
      </c>
      <c r="Z986" s="63">
        <f t="shared" ca="1" si="212"/>
        <v>0</v>
      </c>
      <c r="AA986" s="60">
        <f ca="1">MAX(0,Y986-T986*(1+OFFSET($V$4,B986,0))*D986)</f>
        <v>97870.71180228889</v>
      </c>
      <c r="AB986" s="63">
        <f ca="1">IF(OFFSET($Z$4,B986,0)=0,0,-OFFSET($Z$4,B986,0)/OFFSET($AA$4,B986,0)*AA986)</f>
        <v>-4746.4791412160075</v>
      </c>
      <c r="AC986" s="47">
        <f t="shared" ca="1" si="213"/>
        <v>16650826.88054518</v>
      </c>
    </row>
    <row r="987" spans="1:29" x14ac:dyDescent="0.15">
      <c r="A987" s="58">
        <v>40704</v>
      </c>
      <c r="B987" s="65">
        <f>INT(A987/10000)</f>
        <v>4</v>
      </c>
      <c r="C987" s="58" t="s">
        <v>1041</v>
      </c>
      <c r="D987" s="58">
        <v>7612</v>
      </c>
      <c r="E987" s="58">
        <v>0</v>
      </c>
      <c r="F987" s="58">
        <f t="shared" si="201"/>
        <v>12270.089552238805</v>
      </c>
      <c r="G987" s="58"/>
      <c r="H987" s="17">
        <f t="shared" si="202"/>
        <v>1</v>
      </c>
      <c r="I987" s="17">
        <f t="shared" si="203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04"/>
        <v>0</v>
      </c>
      <c r="N987" s="21">
        <v>41596</v>
      </c>
      <c r="O987" s="20">
        <f t="shared" si="205"/>
        <v>40596</v>
      </c>
      <c r="P987" s="21">
        <f t="shared" si="206"/>
        <v>1</v>
      </c>
      <c r="Q987" s="22">
        <f t="shared" si="207"/>
        <v>36536.400000000001</v>
      </c>
      <c r="R987" s="59">
        <f ca="1">OFFSET($R$4,B987,0)/OFFSET($F$4,B987,0)*F987</f>
        <v>7910931.4152814122</v>
      </c>
      <c r="S987" s="60">
        <f t="shared" ca="1" si="208"/>
        <v>7947467.8152814126</v>
      </c>
      <c r="T987" s="61">
        <v>960.43625772029816</v>
      </c>
      <c r="U987" s="61">
        <f t="shared" ca="1" si="209"/>
        <v>1044.0709163533122</v>
      </c>
      <c r="V987" s="62">
        <f t="shared" ca="1" si="210"/>
        <v>8.707986392718059E-2</v>
      </c>
      <c r="W987" s="62"/>
      <c r="X987" s="62">
        <f ca="1">MAX(V987,OFFSET($X$4,B987,0))</f>
        <v>8.707986392718059E-2</v>
      </c>
      <c r="Y987" s="60">
        <f t="shared" ca="1" si="211"/>
        <v>7947467.8152814126</v>
      </c>
      <c r="Z987" s="63">
        <f t="shared" ca="1" si="212"/>
        <v>0</v>
      </c>
      <c r="AA987" s="60">
        <f ca="1">MAX(0,Y987-T987*(1+OFFSET($V$4,B987,0))*D987)</f>
        <v>0</v>
      </c>
      <c r="AB987" s="63">
        <f ca="1">IF(OFFSET($Z$4,B987,0)=0,0,-OFFSET($Z$4,B987,0)/OFFSET($AA$4,B987,0)*AA987)</f>
        <v>0</v>
      </c>
      <c r="AC987" s="47">
        <f t="shared" ca="1" si="213"/>
        <v>7947467.8152814126</v>
      </c>
    </row>
    <row r="988" spans="1:29" x14ac:dyDescent="0.15">
      <c r="A988" s="58">
        <v>40705</v>
      </c>
      <c r="B988" s="65">
        <f>INT(A988/10000)</f>
        <v>4</v>
      </c>
      <c r="C988" s="58" t="s">
        <v>1042</v>
      </c>
      <c r="D988" s="58">
        <v>13207</v>
      </c>
      <c r="E988" s="58">
        <v>0</v>
      </c>
      <c r="F988" s="58">
        <f t="shared" si="201"/>
        <v>22011.666666666664</v>
      </c>
      <c r="G988" s="58"/>
      <c r="H988" s="17">
        <f t="shared" si="202"/>
        <v>2</v>
      </c>
      <c r="I988" s="17">
        <f t="shared" si="203"/>
        <v>0</v>
      </c>
      <c r="J988" s="17">
        <f ca="1">OFFSET('Z1'!$B$7,B988,H988)*D988</f>
        <v>1374848.7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04"/>
        <v>1374848.7</v>
      </c>
      <c r="N988" s="21">
        <v>71219</v>
      </c>
      <c r="O988" s="20">
        <f t="shared" si="205"/>
        <v>70219</v>
      </c>
      <c r="P988" s="21">
        <f t="shared" si="206"/>
        <v>0</v>
      </c>
      <c r="Q988" s="22">
        <f t="shared" si="207"/>
        <v>0</v>
      </c>
      <c r="R988" s="59">
        <f ca="1">OFFSET($R$4,B988,0)/OFFSET($F$4,B988,0)*F988</f>
        <v>14191647.468804631</v>
      </c>
      <c r="S988" s="60">
        <f t="shared" ca="1" si="208"/>
        <v>15566496.168804631</v>
      </c>
      <c r="T988" s="61">
        <v>1075.2493767679839</v>
      </c>
      <c r="U988" s="61">
        <f t="shared" ca="1" si="209"/>
        <v>1178.6549684867593</v>
      </c>
      <c r="V988" s="62">
        <f t="shared" ca="1" si="210"/>
        <v>9.6168938994966036E-2</v>
      </c>
      <c r="W988" s="62"/>
      <c r="X988" s="62">
        <f ca="1">MAX(V988,OFFSET($X$4,B988,0))</f>
        <v>9.6168938994966036E-2</v>
      </c>
      <c r="Y988" s="60">
        <f t="shared" ca="1" si="211"/>
        <v>15566496.168804631</v>
      </c>
      <c r="Z988" s="63">
        <f t="shared" ca="1" si="212"/>
        <v>0</v>
      </c>
      <c r="AA988" s="60">
        <f ca="1">MAX(0,Y988-T988*(1+OFFSET($V$4,B988,0))*D988)</f>
        <v>91471.126655774191</v>
      </c>
      <c r="AB988" s="63">
        <f ca="1">IF(OFFSET($Z$4,B988,0)=0,0,-OFFSET($Z$4,B988,0)/OFFSET($AA$4,B988,0)*AA988)</f>
        <v>-4436.115633574108</v>
      </c>
      <c r="AC988" s="47">
        <f t="shared" ca="1" si="213"/>
        <v>15562060.053171057</v>
      </c>
    </row>
    <row r="989" spans="1:29" x14ac:dyDescent="0.15">
      <c r="A989" s="58">
        <v>40706</v>
      </c>
      <c r="B989" s="65">
        <f>INT(A989/10000)</f>
        <v>4</v>
      </c>
      <c r="C989" s="58" t="s">
        <v>1043</v>
      </c>
      <c r="D989" s="58">
        <v>1821</v>
      </c>
      <c r="E989" s="58">
        <v>0</v>
      </c>
      <c r="F989" s="58">
        <f t="shared" si="201"/>
        <v>2935.3432835820895</v>
      </c>
      <c r="G989" s="58"/>
      <c r="H989" s="17">
        <f t="shared" si="202"/>
        <v>1</v>
      </c>
      <c r="I989" s="17">
        <f t="shared" si="203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04"/>
        <v>0</v>
      </c>
      <c r="N989" s="21">
        <v>293054</v>
      </c>
      <c r="O989" s="20">
        <f t="shared" si="205"/>
        <v>292054</v>
      </c>
      <c r="P989" s="21">
        <f t="shared" si="206"/>
        <v>1</v>
      </c>
      <c r="Q989" s="22">
        <f t="shared" si="207"/>
        <v>262848.60000000003</v>
      </c>
      <c r="R989" s="59">
        <f ca="1">OFFSET($R$4,B989,0)/OFFSET($F$4,B989,0)*F989</f>
        <v>1892512.6257524241</v>
      </c>
      <c r="S989" s="60">
        <f t="shared" ca="1" si="208"/>
        <v>2155361.225752424</v>
      </c>
      <c r="T989" s="61">
        <v>1157.8441287010255</v>
      </c>
      <c r="U989" s="61">
        <f t="shared" ca="1" si="209"/>
        <v>1183.614072351688</v>
      </c>
      <c r="V989" s="62">
        <f t="shared" ca="1" si="210"/>
        <v>2.2256833205669624E-2</v>
      </c>
      <c r="W989" s="62"/>
      <c r="X989" s="62">
        <f ca="1">MAX(V989,OFFSET($X$4,B989,0))</f>
        <v>4.486384082267969E-2</v>
      </c>
      <c r="Y989" s="60">
        <f t="shared" ca="1" si="211"/>
        <v>2203026.6128305364</v>
      </c>
      <c r="Z989" s="63">
        <f t="shared" ca="1" si="212"/>
        <v>47665.387078112457</v>
      </c>
      <c r="AA989" s="60">
        <f ca="1">MAX(0,Y989-T989*(1+OFFSET($V$4,B989,0))*D989)</f>
        <v>0</v>
      </c>
      <c r="AB989" s="63">
        <f ca="1">IF(OFFSET($Z$4,B989,0)=0,0,-OFFSET($Z$4,B989,0)/OFFSET($AA$4,B989,0)*AA989)</f>
        <v>0</v>
      </c>
      <c r="AC989" s="47">
        <f t="shared" ca="1" si="213"/>
        <v>2203026.6128305364</v>
      </c>
    </row>
    <row r="990" spans="1:29" x14ac:dyDescent="0.15">
      <c r="A990" s="58">
        <v>40707</v>
      </c>
      <c r="B990" s="65">
        <f>INT(A990/10000)</f>
        <v>4</v>
      </c>
      <c r="C990" s="58" t="s">
        <v>1044</v>
      </c>
      <c r="D990" s="58">
        <v>2040</v>
      </c>
      <c r="E990" s="58">
        <v>0</v>
      </c>
      <c r="F990" s="58">
        <f t="shared" si="201"/>
        <v>3288.3582089552237</v>
      </c>
      <c r="G990" s="58"/>
      <c r="H990" s="17">
        <f t="shared" si="202"/>
        <v>1</v>
      </c>
      <c r="I990" s="17">
        <f t="shared" si="203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04"/>
        <v>0</v>
      </c>
      <c r="N990" s="21">
        <v>56047</v>
      </c>
      <c r="O990" s="20">
        <f t="shared" si="205"/>
        <v>55047</v>
      </c>
      <c r="P990" s="21">
        <f t="shared" si="206"/>
        <v>1</v>
      </c>
      <c r="Q990" s="22">
        <f t="shared" si="207"/>
        <v>49542.3</v>
      </c>
      <c r="R990" s="59">
        <f ca="1">OFFSET($R$4,B990,0)/OFFSET($F$4,B990,0)*F990</f>
        <v>2120112.9909582348</v>
      </c>
      <c r="S990" s="60">
        <f t="shared" ca="1" si="208"/>
        <v>2169655.2909582346</v>
      </c>
      <c r="T990" s="61">
        <v>981.87201167221997</v>
      </c>
      <c r="U990" s="61">
        <f t="shared" ca="1" si="209"/>
        <v>1063.5565151756052</v>
      </c>
      <c r="V990" s="62">
        <f t="shared" ca="1" si="210"/>
        <v>8.3192618317196931E-2</v>
      </c>
      <c r="W990" s="62"/>
      <c r="X990" s="62">
        <f ca="1">MAX(V990,OFFSET($X$4,B990,0))</f>
        <v>8.3192618317196931E-2</v>
      </c>
      <c r="Y990" s="60">
        <f t="shared" ca="1" si="211"/>
        <v>2169655.2909582346</v>
      </c>
      <c r="Z990" s="63">
        <f t="shared" ca="1" si="212"/>
        <v>0</v>
      </c>
      <c r="AA990" s="60">
        <f ca="1">MAX(0,Y990-T990*(1+OFFSET($V$4,B990,0))*D990)</f>
        <v>0</v>
      </c>
      <c r="AB990" s="63">
        <f ca="1">IF(OFFSET($Z$4,B990,0)=0,0,-OFFSET($Z$4,B990,0)/OFFSET($AA$4,B990,0)*AA990)</f>
        <v>0</v>
      </c>
      <c r="AC990" s="47">
        <f t="shared" ca="1" si="213"/>
        <v>2169655.2909582346</v>
      </c>
    </row>
    <row r="991" spans="1:29" x14ac:dyDescent="0.15">
      <c r="A991" s="58">
        <v>40708</v>
      </c>
      <c r="B991" s="65">
        <f>INT(A991/10000)</f>
        <v>4</v>
      </c>
      <c r="C991" s="58" t="s">
        <v>1045</v>
      </c>
      <c r="D991" s="58">
        <v>2875</v>
      </c>
      <c r="E991" s="58">
        <v>0</v>
      </c>
      <c r="F991" s="58">
        <f t="shared" si="201"/>
        <v>4634.3283582089553</v>
      </c>
      <c r="G991" s="58"/>
      <c r="H991" s="17">
        <f t="shared" si="202"/>
        <v>1</v>
      </c>
      <c r="I991" s="17">
        <f t="shared" si="203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04"/>
        <v>0</v>
      </c>
      <c r="N991" s="21">
        <v>0</v>
      </c>
      <c r="O991" s="20">
        <f t="shared" si="205"/>
        <v>0</v>
      </c>
      <c r="P991" s="21">
        <f t="shared" si="206"/>
        <v>1</v>
      </c>
      <c r="Q991" s="22">
        <f t="shared" si="207"/>
        <v>0</v>
      </c>
      <c r="R991" s="59">
        <f ca="1">OFFSET($R$4,B991,0)/OFFSET($F$4,B991,0)*F991</f>
        <v>2987904.3377475119</v>
      </c>
      <c r="S991" s="60">
        <f t="shared" ca="1" si="208"/>
        <v>2987904.3377475119</v>
      </c>
      <c r="T991" s="61">
        <v>954.36799424724427</v>
      </c>
      <c r="U991" s="61">
        <f t="shared" ca="1" si="209"/>
        <v>1039.2710739991346</v>
      </c>
      <c r="V991" s="62">
        <f t="shared" ca="1" si="210"/>
        <v>8.8962622660934354E-2</v>
      </c>
      <c r="W991" s="62"/>
      <c r="X991" s="62">
        <f ca="1">MAX(V991,OFFSET($X$4,B991,0))</f>
        <v>8.8962622660934354E-2</v>
      </c>
      <c r="Y991" s="60">
        <f t="shared" ca="1" si="211"/>
        <v>2987904.3377475119</v>
      </c>
      <c r="Z991" s="63">
        <f t="shared" ca="1" si="212"/>
        <v>0</v>
      </c>
      <c r="AA991" s="60">
        <f ca="1">MAX(0,Y991-T991*(1+OFFSET($V$4,B991,0))*D991)</f>
        <v>0</v>
      </c>
      <c r="AB991" s="63">
        <f ca="1">IF(OFFSET($Z$4,B991,0)=0,0,-OFFSET($Z$4,B991,0)/OFFSET($AA$4,B991,0)*AA991)</f>
        <v>0</v>
      </c>
      <c r="AC991" s="47">
        <f t="shared" ca="1" si="213"/>
        <v>2987904.3377475119</v>
      </c>
    </row>
    <row r="992" spans="1:29" x14ac:dyDescent="0.15">
      <c r="A992" s="58">
        <v>40709</v>
      </c>
      <c r="B992" s="65">
        <f>INT(A992/10000)</f>
        <v>4</v>
      </c>
      <c r="C992" s="58" t="s">
        <v>1046</v>
      </c>
      <c r="D992" s="58">
        <v>748</v>
      </c>
      <c r="E992" s="58">
        <v>0</v>
      </c>
      <c r="F992" s="58">
        <f t="shared" si="201"/>
        <v>1205.7313432835822</v>
      </c>
      <c r="G992" s="58"/>
      <c r="H992" s="17">
        <f t="shared" si="202"/>
        <v>1</v>
      </c>
      <c r="I992" s="17">
        <f t="shared" si="203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04"/>
        <v>0</v>
      </c>
      <c r="N992" s="21">
        <v>73661</v>
      </c>
      <c r="O992" s="20">
        <f t="shared" si="205"/>
        <v>72661</v>
      </c>
      <c r="P992" s="21">
        <f t="shared" si="206"/>
        <v>1</v>
      </c>
      <c r="Q992" s="22">
        <f t="shared" si="207"/>
        <v>65394.9</v>
      </c>
      <c r="R992" s="59">
        <f ca="1">OFFSET($R$4,B992,0)/OFFSET($F$4,B992,0)*F992</f>
        <v>777374.76335135277</v>
      </c>
      <c r="S992" s="60">
        <f t="shared" ca="1" si="208"/>
        <v>842769.66335135279</v>
      </c>
      <c r="T992" s="61">
        <v>1125.637398220754</v>
      </c>
      <c r="U992" s="61">
        <f t="shared" ca="1" si="209"/>
        <v>1126.6974108975305</v>
      </c>
      <c r="V992" s="62">
        <f t="shared" ca="1" si="210"/>
        <v>9.416999456948183E-4</v>
      </c>
      <c r="W992" s="62"/>
      <c r="X992" s="62">
        <f ca="1">MAX(V992,OFFSET($X$4,B992,0))</f>
        <v>4.486384082267969E-2</v>
      </c>
      <c r="Y992" s="60">
        <f t="shared" ca="1" si="211"/>
        <v>879751.08582838182</v>
      </c>
      <c r="Z992" s="63">
        <f t="shared" ca="1" si="212"/>
        <v>36981.422477029031</v>
      </c>
      <c r="AA992" s="60">
        <f ca="1">MAX(0,Y992-T992*(1+OFFSET($V$4,B992,0))*D992)</f>
        <v>0</v>
      </c>
      <c r="AB992" s="63">
        <f ca="1">IF(OFFSET($Z$4,B992,0)=0,0,-OFFSET($Z$4,B992,0)/OFFSET($AA$4,B992,0)*AA992)</f>
        <v>0</v>
      </c>
      <c r="AC992" s="47">
        <f t="shared" ca="1" si="213"/>
        <v>879751.08582838182</v>
      </c>
    </row>
    <row r="993" spans="1:29" x14ac:dyDescent="0.15">
      <c r="A993" s="58">
        <v>40710</v>
      </c>
      <c r="B993" s="65">
        <f>INT(A993/10000)</f>
        <v>4</v>
      </c>
      <c r="C993" s="58" t="s">
        <v>1047</v>
      </c>
      <c r="D993" s="58">
        <v>2239</v>
      </c>
      <c r="E993" s="58">
        <v>0</v>
      </c>
      <c r="F993" s="58">
        <f t="shared" si="201"/>
        <v>3609.1343283582091</v>
      </c>
      <c r="G993" s="58"/>
      <c r="H993" s="17">
        <f t="shared" si="202"/>
        <v>1</v>
      </c>
      <c r="I993" s="17">
        <f t="shared" si="203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04"/>
        <v>0</v>
      </c>
      <c r="N993" s="21">
        <v>0</v>
      </c>
      <c r="O993" s="20">
        <f t="shared" si="205"/>
        <v>0</v>
      </c>
      <c r="P993" s="21">
        <f t="shared" si="206"/>
        <v>1</v>
      </c>
      <c r="Q993" s="22">
        <f t="shared" si="207"/>
        <v>0</v>
      </c>
      <c r="R993" s="59">
        <f ca="1">OFFSET($R$4,B993,0)/OFFSET($F$4,B993,0)*F993</f>
        <v>2326927.9346840624</v>
      </c>
      <c r="S993" s="60">
        <f t="shared" ca="1" si="208"/>
        <v>2326927.9346840624</v>
      </c>
      <c r="T993" s="61">
        <v>954.36799424724404</v>
      </c>
      <c r="U993" s="61">
        <f t="shared" ca="1" si="209"/>
        <v>1039.2710739991346</v>
      </c>
      <c r="V993" s="62">
        <f t="shared" ca="1" si="210"/>
        <v>8.8962622660934576E-2</v>
      </c>
      <c r="W993" s="62"/>
      <c r="X993" s="62">
        <f ca="1">MAX(V993,OFFSET($X$4,B993,0))</f>
        <v>8.8962622660934576E-2</v>
      </c>
      <c r="Y993" s="60">
        <f t="shared" ca="1" si="211"/>
        <v>2326927.9346840624</v>
      </c>
      <c r="Z993" s="63">
        <f t="shared" ca="1" si="212"/>
        <v>0</v>
      </c>
      <c r="AA993" s="60">
        <f ca="1">MAX(0,Y993-T993*(1+OFFSET($V$4,B993,0))*D993)</f>
        <v>0</v>
      </c>
      <c r="AB993" s="63">
        <f ca="1">IF(OFFSET($Z$4,B993,0)=0,0,-OFFSET($Z$4,B993,0)/OFFSET($AA$4,B993,0)*AA993)</f>
        <v>0</v>
      </c>
      <c r="AC993" s="47">
        <f t="shared" ca="1" si="213"/>
        <v>2326927.9346840624</v>
      </c>
    </row>
    <row r="994" spans="1:29" x14ac:dyDescent="0.15">
      <c r="A994" s="58">
        <v>40711</v>
      </c>
      <c r="B994" s="65">
        <f>INT(A994/10000)</f>
        <v>4</v>
      </c>
      <c r="C994" s="58" t="s">
        <v>1048</v>
      </c>
      <c r="D994" s="58">
        <v>9771</v>
      </c>
      <c r="E994" s="58">
        <v>0</v>
      </c>
      <c r="F994" s="58">
        <f t="shared" si="201"/>
        <v>16172.208955223881</v>
      </c>
      <c r="G994" s="58"/>
      <c r="H994" s="17">
        <f t="shared" si="202"/>
        <v>1</v>
      </c>
      <c r="I994" s="17">
        <f t="shared" si="203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700444.28571428568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04"/>
        <v>700444.28571428568</v>
      </c>
      <c r="N994" s="21">
        <v>7022</v>
      </c>
      <c r="O994" s="20">
        <f t="shared" si="205"/>
        <v>6022</v>
      </c>
      <c r="P994" s="21">
        <f t="shared" si="206"/>
        <v>2</v>
      </c>
      <c r="Q994" s="22">
        <f t="shared" si="207"/>
        <v>1773.0488571428571</v>
      </c>
      <c r="R994" s="59">
        <f ca="1">OFFSET($R$4,B994,0)/OFFSET($F$4,B994,0)*F994</f>
        <v>10426756.490545133</v>
      </c>
      <c r="S994" s="60">
        <f t="shared" ca="1" si="208"/>
        <v>11128973.825116562</v>
      </c>
      <c r="T994" s="61">
        <v>1050.8786812010858</v>
      </c>
      <c r="U994" s="61">
        <f t="shared" ca="1" si="209"/>
        <v>1138.9800250861285</v>
      </c>
      <c r="V994" s="62">
        <f t="shared" ca="1" si="210"/>
        <v>8.3835884637367242E-2</v>
      </c>
      <c r="W994" s="62"/>
      <c r="X994" s="62">
        <f ca="1">MAX(V994,OFFSET($X$4,B994,0))</f>
        <v>8.3835884637367242E-2</v>
      </c>
      <c r="Y994" s="60">
        <f t="shared" ca="1" si="211"/>
        <v>11128973.825116562</v>
      </c>
      <c r="Z994" s="63">
        <f t="shared" ca="1" si="212"/>
        <v>0</v>
      </c>
      <c r="AA994" s="60">
        <f ca="1">MAX(0,Y994-T994*(1+OFFSET($V$4,B994,0))*D994)</f>
        <v>0</v>
      </c>
      <c r="AB994" s="63">
        <f ca="1">IF(OFFSET($Z$4,B994,0)=0,0,-OFFSET($Z$4,B994,0)/OFFSET($AA$4,B994,0)*AA994)</f>
        <v>0</v>
      </c>
      <c r="AC994" s="47">
        <f t="shared" ca="1" si="213"/>
        <v>11128973.825116562</v>
      </c>
    </row>
    <row r="995" spans="1:29" x14ac:dyDescent="0.15">
      <c r="A995" s="58">
        <v>40712</v>
      </c>
      <c r="B995" s="65">
        <f>INT(A995/10000)</f>
        <v>4</v>
      </c>
      <c r="C995" s="58" t="s">
        <v>1049</v>
      </c>
      <c r="D995" s="58">
        <v>747</v>
      </c>
      <c r="E995" s="58">
        <v>0</v>
      </c>
      <c r="F995" s="58">
        <f t="shared" si="201"/>
        <v>1204.1194029850747</v>
      </c>
      <c r="G995" s="58"/>
      <c r="H995" s="17">
        <f t="shared" si="202"/>
        <v>1</v>
      </c>
      <c r="I995" s="17">
        <f t="shared" si="203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04"/>
        <v>0</v>
      </c>
      <c r="N995" s="21">
        <v>168100</v>
      </c>
      <c r="O995" s="20">
        <f t="shared" si="205"/>
        <v>167100</v>
      </c>
      <c r="P995" s="21">
        <f t="shared" si="206"/>
        <v>1</v>
      </c>
      <c r="Q995" s="22">
        <f t="shared" si="207"/>
        <v>150390</v>
      </c>
      <c r="R995" s="59">
        <f ca="1">OFFSET($R$4,B995,0)/OFFSET($F$4,B995,0)*F995</f>
        <v>776335.49227735365</v>
      </c>
      <c r="S995" s="60">
        <f t="shared" ca="1" si="208"/>
        <v>926725.49227735365</v>
      </c>
      <c r="T995" s="61">
        <v>1248.6523942472443</v>
      </c>
      <c r="U995" s="61">
        <f t="shared" ca="1" si="209"/>
        <v>1240.596375203954</v>
      </c>
      <c r="V995" s="62">
        <f t="shared" ca="1" si="210"/>
        <v>-6.4517707893771981E-3</v>
      </c>
      <c r="W995" s="62"/>
      <c r="X995" s="62">
        <f ca="1">MAX(V995,OFFSET($X$4,B995,0))</f>
        <v>4.486384082267969E-2</v>
      </c>
      <c r="Y995" s="60">
        <f t="shared" ca="1" si="211"/>
        <v>974589.78716969118</v>
      </c>
      <c r="Z995" s="63">
        <f t="shared" ca="1" si="212"/>
        <v>47864.294892337522</v>
      </c>
      <c r="AA995" s="60">
        <f ca="1">MAX(0,Y995-T995*(1+OFFSET($V$4,B995,0))*D995)</f>
        <v>0</v>
      </c>
      <c r="AB995" s="63">
        <f ca="1">IF(OFFSET($Z$4,B995,0)=0,0,-OFFSET($Z$4,B995,0)/OFFSET($AA$4,B995,0)*AA995)</f>
        <v>0</v>
      </c>
      <c r="AC995" s="47">
        <f t="shared" ca="1" si="213"/>
        <v>974589.78716969118</v>
      </c>
    </row>
    <row r="996" spans="1:29" x14ac:dyDescent="0.15">
      <c r="A996" s="58">
        <v>40713</v>
      </c>
      <c r="B996" s="65">
        <f>INT(A996/10000)</f>
        <v>4</v>
      </c>
      <c r="C996" s="58" t="s">
        <v>1050</v>
      </c>
      <c r="D996" s="58">
        <v>5282</v>
      </c>
      <c r="E996" s="58">
        <v>0</v>
      </c>
      <c r="F996" s="58">
        <f t="shared" si="201"/>
        <v>8514.2686567164183</v>
      </c>
      <c r="G996" s="58"/>
      <c r="H996" s="17">
        <f t="shared" si="202"/>
        <v>1</v>
      </c>
      <c r="I996" s="17">
        <f t="shared" si="203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04"/>
        <v>0</v>
      </c>
      <c r="N996" s="21">
        <v>4133</v>
      </c>
      <c r="O996" s="20">
        <f t="shared" si="205"/>
        <v>3133</v>
      </c>
      <c r="P996" s="21">
        <f t="shared" si="206"/>
        <v>1</v>
      </c>
      <c r="Q996" s="22">
        <f t="shared" si="207"/>
        <v>2819.7000000000003</v>
      </c>
      <c r="R996" s="59">
        <f ca="1">OFFSET($R$4,B996,0)/OFFSET($F$4,B996,0)*F996</f>
        <v>5489429.8128634291</v>
      </c>
      <c r="S996" s="60">
        <f t="shared" ca="1" si="208"/>
        <v>5492249.5128634293</v>
      </c>
      <c r="T996" s="61">
        <v>955.43289032114728</v>
      </c>
      <c r="U996" s="61">
        <f t="shared" ca="1" si="209"/>
        <v>1039.8049058809977</v>
      </c>
      <c r="V996" s="62">
        <f t="shared" ca="1" si="210"/>
        <v>8.8307631456449709E-2</v>
      </c>
      <c r="W996" s="62"/>
      <c r="X996" s="62">
        <f ca="1">MAX(V996,OFFSET($X$4,B996,0))</f>
        <v>8.8307631456449709E-2</v>
      </c>
      <c r="Y996" s="60">
        <f t="shared" ca="1" si="211"/>
        <v>5492249.5128634302</v>
      </c>
      <c r="Z996" s="63">
        <f t="shared" ca="1" si="212"/>
        <v>0</v>
      </c>
      <c r="AA996" s="60">
        <f ca="1">MAX(0,Y996-T996*(1+OFFSET($V$4,B996,0))*D996)</f>
        <v>0</v>
      </c>
      <c r="AB996" s="63">
        <f ca="1">IF(OFFSET($Z$4,B996,0)=0,0,-OFFSET($Z$4,B996,0)/OFFSET($AA$4,B996,0)*AA996)</f>
        <v>0</v>
      </c>
      <c r="AC996" s="47">
        <f t="shared" ca="1" si="213"/>
        <v>5492249.5128634302</v>
      </c>
    </row>
    <row r="997" spans="1:29" x14ac:dyDescent="0.15">
      <c r="A997" s="58">
        <v>40714</v>
      </c>
      <c r="B997" s="65">
        <f>INT(A997/10000)</f>
        <v>4</v>
      </c>
      <c r="C997" s="58" t="s">
        <v>1051</v>
      </c>
      <c r="D997" s="58">
        <v>4063</v>
      </c>
      <c r="E997" s="58">
        <v>0</v>
      </c>
      <c r="F997" s="58">
        <f t="shared" si="201"/>
        <v>6549.313432835821</v>
      </c>
      <c r="G997" s="58"/>
      <c r="H997" s="17">
        <f t="shared" si="202"/>
        <v>1</v>
      </c>
      <c r="I997" s="17">
        <f t="shared" si="203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04"/>
        <v>0</v>
      </c>
      <c r="N997" s="21">
        <v>1661</v>
      </c>
      <c r="O997" s="20">
        <f t="shared" si="205"/>
        <v>661</v>
      </c>
      <c r="P997" s="21">
        <f t="shared" si="206"/>
        <v>1</v>
      </c>
      <c r="Q997" s="22">
        <f t="shared" si="207"/>
        <v>594.9</v>
      </c>
      <c r="R997" s="59">
        <f ca="1">OFFSET($R$4,B997,0)/OFFSET($F$4,B997,0)*F997</f>
        <v>4222558.3736584838</v>
      </c>
      <c r="S997" s="60">
        <f t="shared" ca="1" si="208"/>
        <v>4223153.2736584842</v>
      </c>
      <c r="T997" s="61">
        <v>954.60470718725378</v>
      </c>
      <c r="U997" s="61">
        <f t="shared" ca="1" si="209"/>
        <v>1039.4174929014237</v>
      </c>
      <c r="V997" s="62">
        <f t="shared" ca="1" si="210"/>
        <v>8.8845974753331225E-2</v>
      </c>
      <c r="W997" s="62"/>
      <c r="X997" s="62">
        <f ca="1">MAX(V997,OFFSET($X$4,B997,0))</f>
        <v>8.8845974753331225E-2</v>
      </c>
      <c r="Y997" s="60">
        <f t="shared" ca="1" si="211"/>
        <v>4223153.2736584842</v>
      </c>
      <c r="Z997" s="63">
        <f t="shared" ca="1" si="212"/>
        <v>0</v>
      </c>
      <c r="AA997" s="60">
        <f ca="1">MAX(0,Y997-T997*(1+OFFSET($V$4,B997,0))*D997)</f>
        <v>0</v>
      </c>
      <c r="AB997" s="63">
        <f ca="1">IF(OFFSET($Z$4,B997,0)=0,0,-OFFSET($Z$4,B997,0)/OFFSET($AA$4,B997,0)*AA997)</f>
        <v>0</v>
      </c>
      <c r="AC997" s="47">
        <f t="shared" ca="1" si="213"/>
        <v>4223153.2736584842</v>
      </c>
    </row>
    <row r="998" spans="1:29" x14ac:dyDescent="0.15">
      <c r="A998" s="58">
        <v>40715</v>
      </c>
      <c r="B998" s="65">
        <f>INT(A998/10000)</f>
        <v>4</v>
      </c>
      <c r="C998" s="58" t="s">
        <v>1052</v>
      </c>
      <c r="D998" s="58">
        <v>2038</v>
      </c>
      <c r="E998" s="58">
        <v>0</v>
      </c>
      <c r="F998" s="58">
        <f t="shared" si="201"/>
        <v>3285.1343283582091</v>
      </c>
      <c r="G998" s="58"/>
      <c r="H998" s="17">
        <f t="shared" si="202"/>
        <v>1</v>
      </c>
      <c r="I998" s="17">
        <f t="shared" si="203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04"/>
        <v>0</v>
      </c>
      <c r="N998" s="21">
        <v>0</v>
      </c>
      <c r="O998" s="20">
        <f t="shared" si="205"/>
        <v>0</v>
      </c>
      <c r="P998" s="21">
        <f t="shared" si="206"/>
        <v>1</v>
      </c>
      <c r="Q998" s="22">
        <f t="shared" si="207"/>
        <v>0</v>
      </c>
      <c r="R998" s="59">
        <f ca="1">OFFSET($R$4,B998,0)/OFFSET($F$4,B998,0)*F998</f>
        <v>2118034.4488102365</v>
      </c>
      <c r="S998" s="60">
        <f t="shared" ca="1" si="208"/>
        <v>2118034.4488102365</v>
      </c>
      <c r="T998" s="61">
        <v>954.36799424724404</v>
      </c>
      <c r="U998" s="61">
        <f t="shared" ca="1" si="209"/>
        <v>1039.2710739991346</v>
      </c>
      <c r="V998" s="62">
        <f t="shared" ca="1" si="210"/>
        <v>8.8962622660934576E-2</v>
      </c>
      <c r="W998" s="62"/>
      <c r="X998" s="62">
        <f ca="1">MAX(V998,OFFSET($X$4,B998,0))</f>
        <v>8.8962622660934576E-2</v>
      </c>
      <c r="Y998" s="60">
        <f t="shared" ca="1" si="211"/>
        <v>2118034.4488102365</v>
      </c>
      <c r="Z998" s="63">
        <f t="shared" ca="1" si="212"/>
        <v>0</v>
      </c>
      <c r="AA998" s="60">
        <f ca="1">MAX(0,Y998-T998*(1+OFFSET($V$4,B998,0))*D998)</f>
        <v>0</v>
      </c>
      <c r="AB998" s="63">
        <f ca="1">IF(OFFSET($Z$4,B998,0)=0,0,-OFFSET($Z$4,B998,0)/OFFSET($AA$4,B998,0)*AA998)</f>
        <v>0</v>
      </c>
      <c r="AC998" s="47">
        <f t="shared" ca="1" si="213"/>
        <v>2118034.4488102365</v>
      </c>
    </row>
    <row r="999" spans="1:29" x14ac:dyDescent="0.15">
      <c r="A999" s="58">
        <v>40716</v>
      </c>
      <c r="B999" s="65">
        <f>INT(A999/10000)</f>
        <v>4</v>
      </c>
      <c r="C999" s="58" t="s">
        <v>1053</v>
      </c>
      <c r="D999" s="58">
        <v>1152</v>
      </c>
      <c r="E999" s="58">
        <v>0</v>
      </c>
      <c r="F999" s="58">
        <f t="shared" si="201"/>
        <v>1856.955223880597</v>
      </c>
      <c r="G999" s="58"/>
      <c r="H999" s="17">
        <f t="shared" si="202"/>
        <v>1</v>
      </c>
      <c r="I999" s="17">
        <f t="shared" si="203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04"/>
        <v>0</v>
      </c>
      <c r="N999" s="21">
        <v>3556</v>
      </c>
      <c r="O999" s="20">
        <f t="shared" si="205"/>
        <v>2556</v>
      </c>
      <c r="P999" s="21">
        <f t="shared" si="206"/>
        <v>1</v>
      </c>
      <c r="Q999" s="22">
        <f t="shared" si="207"/>
        <v>2300.4</v>
      </c>
      <c r="R999" s="59">
        <f ca="1">OFFSET($R$4,B999,0)/OFFSET($F$4,B999,0)*F999</f>
        <v>1197240.277247003</v>
      </c>
      <c r="S999" s="60">
        <f t="shared" ca="1" si="208"/>
        <v>1199540.677247003</v>
      </c>
      <c r="T999" s="61">
        <v>957.3690395434113</v>
      </c>
      <c r="U999" s="61">
        <f t="shared" ca="1" si="209"/>
        <v>1041.2679489991344</v>
      </c>
      <c r="V999" s="62">
        <f t="shared" ca="1" si="210"/>
        <v>8.7634868050189052E-2</v>
      </c>
      <c r="W999" s="62"/>
      <c r="X999" s="62">
        <f ca="1">MAX(V999,OFFSET($X$4,B999,0))</f>
        <v>8.7634868050189052E-2</v>
      </c>
      <c r="Y999" s="60">
        <f t="shared" ca="1" si="211"/>
        <v>1199540.677247003</v>
      </c>
      <c r="Z999" s="63">
        <f t="shared" ca="1" si="212"/>
        <v>0</v>
      </c>
      <c r="AA999" s="60">
        <f ca="1">MAX(0,Y999-T999*(1+OFFSET($V$4,B999,0))*D999)</f>
        <v>0</v>
      </c>
      <c r="AB999" s="63">
        <f ca="1">IF(OFFSET($Z$4,B999,0)=0,0,-OFFSET($Z$4,B999,0)/OFFSET($AA$4,B999,0)*AA999)</f>
        <v>0</v>
      </c>
      <c r="AC999" s="47">
        <f t="shared" ca="1" si="213"/>
        <v>1199540.677247003</v>
      </c>
    </row>
    <row r="1000" spans="1:29" x14ac:dyDescent="0.15">
      <c r="A1000" s="58">
        <v>40717</v>
      </c>
      <c r="B1000" s="65">
        <f>INT(A1000/10000)</f>
        <v>4</v>
      </c>
      <c r="C1000" s="58" t="s">
        <v>1054</v>
      </c>
      <c r="D1000" s="58">
        <v>2834</v>
      </c>
      <c r="E1000" s="58">
        <v>0</v>
      </c>
      <c r="F1000" s="58">
        <f t="shared" si="201"/>
        <v>4568.2388059701489</v>
      </c>
      <c r="G1000" s="58"/>
      <c r="H1000" s="17">
        <f t="shared" si="202"/>
        <v>1</v>
      </c>
      <c r="I1000" s="17">
        <f t="shared" si="203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04"/>
        <v>0</v>
      </c>
      <c r="N1000" s="21">
        <v>262199</v>
      </c>
      <c r="O1000" s="20">
        <f t="shared" si="205"/>
        <v>261199</v>
      </c>
      <c r="P1000" s="21">
        <f t="shared" si="206"/>
        <v>1</v>
      </c>
      <c r="Q1000" s="22">
        <f t="shared" si="207"/>
        <v>235079.1</v>
      </c>
      <c r="R1000" s="59">
        <f ca="1">OFFSET($R$4,B1000,0)/OFFSET($F$4,B1000,0)*F1000</f>
        <v>2945294.2237135475</v>
      </c>
      <c r="S1000" s="60">
        <f t="shared" ca="1" si="208"/>
        <v>3180373.3237135476</v>
      </c>
      <c r="T1000" s="61">
        <v>1091.2883168278893</v>
      </c>
      <c r="U1000" s="61">
        <f t="shared" ca="1" si="209"/>
        <v>1122.2206505693534</v>
      </c>
      <c r="V1000" s="62">
        <f t="shared" ca="1" si="210"/>
        <v>2.8344785941974537E-2</v>
      </c>
      <c r="W1000" s="62"/>
      <c r="X1000" s="62">
        <f ca="1">MAX(V1000,OFFSET($X$4,B1000,0))</f>
        <v>4.486384082267969E-2</v>
      </c>
      <c r="Y1000" s="60">
        <f t="shared" ca="1" si="211"/>
        <v>3231461.9879376106</v>
      </c>
      <c r="Z1000" s="63">
        <f t="shared" ca="1" si="212"/>
        <v>51088.664224063046</v>
      </c>
      <c r="AA1000" s="60">
        <f ca="1">MAX(0,Y1000-T1000*(1+OFFSET($V$4,B1000,0))*D1000)</f>
        <v>0</v>
      </c>
      <c r="AB1000" s="63">
        <f ca="1">IF(OFFSET($Z$4,B1000,0)=0,0,-OFFSET($Z$4,B1000,0)/OFFSET($AA$4,B1000,0)*AA1000)</f>
        <v>0</v>
      </c>
      <c r="AC1000" s="47">
        <f t="shared" ca="1" si="213"/>
        <v>3231461.9879376106</v>
      </c>
    </row>
    <row r="1001" spans="1:29" x14ac:dyDescent="0.15">
      <c r="A1001" s="58">
        <v>40718</v>
      </c>
      <c r="B1001" s="65">
        <f>INT(A1001/10000)</f>
        <v>4</v>
      </c>
      <c r="C1001" s="58" t="s">
        <v>1055</v>
      </c>
      <c r="D1001" s="58">
        <v>1649</v>
      </c>
      <c r="E1001" s="58">
        <v>0</v>
      </c>
      <c r="F1001" s="58">
        <f t="shared" si="201"/>
        <v>2658.0895522388059</v>
      </c>
      <c r="G1001" s="58"/>
      <c r="H1001" s="17">
        <f t="shared" si="202"/>
        <v>1</v>
      </c>
      <c r="I1001" s="17">
        <f t="shared" si="203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04"/>
        <v>0</v>
      </c>
      <c r="N1001" s="21">
        <v>41111</v>
      </c>
      <c r="O1001" s="20">
        <f t="shared" si="205"/>
        <v>40111</v>
      </c>
      <c r="P1001" s="21">
        <f t="shared" si="206"/>
        <v>1</v>
      </c>
      <c r="Q1001" s="22">
        <f t="shared" si="207"/>
        <v>36099.9</v>
      </c>
      <c r="R1001" s="59">
        <f ca="1">OFFSET($R$4,B1001,0)/OFFSET($F$4,B1001,0)*F1001</f>
        <v>1713758.0010245731</v>
      </c>
      <c r="S1001" s="60">
        <f t="shared" ca="1" si="208"/>
        <v>1749857.901024573</v>
      </c>
      <c r="T1001" s="61">
        <v>982.7504514599583</v>
      </c>
      <c r="U1001" s="61">
        <f t="shared" ca="1" si="209"/>
        <v>1061.1630691477096</v>
      </c>
      <c r="V1001" s="62">
        <f t="shared" ca="1" si="210"/>
        <v>7.9788940896707627E-2</v>
      </c>
      <c r="W1001" s="62"/>
      <c r="X1001" s="62">
        <f ca="1">MAX(V1001,OFFSET($X$4,B1001,0))</f>
        <v>7.9788940896707627E-2</v>
      </c>
      <c r="Y1001" s="60">
        <f t="shared" ca="1" si="211"/>
        <v>1749857.9010245732</v>
      </c>
      <c r="Z1001" s="63">
        <f t="shared" ca="1" si="212"/>
        <v>0</v>
      </c>
      <c r="AA1001" s="60">
        <f ca="1">MAX(0,Y1001-T1001*(1+OFFSET($V$4,B1001,0))*D1001)</f>
        <v>0</v>
      </c>
      <c r="AB1001" s="63">
        <f ca="1">IF(OFFSET($Z$4,B1001,0)=0,0,-OFFSET($Z$4,B1001,0)/OFFSET($AA$4,B1001,0)*AA1001)</f>
        <v>0</v>
      </c>
      <c r="AC1001" s="47">
        <f t="shared" ca="1" si="213"/>
        <v>1749857.9010245732</v>
      </c>
    </row>
    <row r="1002" spans="1:29" x14ac:dyDescent="0.15">
      <c r="A1002" s="58">
        <v>40719</v>
      </c>
      <c r="B1002" s="65">
        <f>INT(A1002/10000)</f>
        <v>4</v>
      </c>
      <c r="C1002" s="58" t="s">
        <v>1056</v>
      </c>
      <c r="D1002" s="58">
        <v>4942</v>
      </c>
      <c r="E1002" s="58">
        <v>0</v>
      </c>
      <c r="F1002" s="58">
        <f t="shared" si="201"/>
        <v>7966.2089552238804</v>
      </c>
      <c r="G1002" s="58"/>
      <c r="H1002" s="17">
        <f t="shared" si="202"/>
        <v>1</v>
      </c>
      <c r="I1002" s="17">
        <f t="shared" si="203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04"/>
        <v>0</v>
      </c>
      <c r="N1002" s="21">
        <v>19051</v>
      </c>
      <c r="O1002" s="20">
        <f t="shared" si="205"/>
        <v>18051</v>
      </c>
      <c r="P1002" s="21">
        <f t="shared" si="206"/>
        <v>1</v>
      </c>
      <c r="Q1002" s="22">
        <f t="shared" si="207"/>
        <v>16245.9</v>
      </c>
      <c r="R1002" s="59">
        <f ca="1">OFFSET($R$4,B1002,0)/OFFSET($F$4,B1002,0)*F1002</f>
        <v>5136077.6477037231</v>
      </c>
      <c r="S1002" s="60">
        <f t="shared" ca="1" si="208"/>
        <v>5152323.5477037234</v>
      </c>
      <c r="T1002" s="61">
        <v>957.99664489419422</v>
      </c>
      <c r="U1002" s="61">
        <f t="shared" ca="1" si="209"/>
        <v>1042.5583868279489</v>
      </c>
      <c r="V1002" s="62">
        <f t="shared" ca="1" si="210"/>
        <v>8.8269350821258863E-2</v>
      </c>
      <c r="W1002" s="62"/>
      <c r="X1002" s="62">
        <f ca="1">MAX(V1002,OFFSET($X$4,B1002,0))</f>
        <v>8.8269350821258863E-2</v>
      </c>
      <c r="Y1002" s="60">
        <f t="shared" ca="1" si="211"/>
        <v>5152323.5477037234</v>
      </c>
      <c r="Z1002" s="63">
        <f t="shared" ca="1" si="212"/>
        <v>0</v>
      </c>
      <c r="AA1002" s="60">
        <f ca="1">MAX(0,Y1002-T1002*(1+OFFSET($V$4,B1002,0))*D1002)</f>
        <v>0</v>
      </c>
      <c r="AB1002" s="63">
        <f ca="1">IF(OFFSET($Z$4,B1002,0)=0,0,-OFFSET($Z$4,B1002,0)/OFFSET($AA$4,B1002,0)*AA1002)</f>
        <v>0</v>
      </c>
      <c r="AC1002" s="47">
        <f t="shared" ca="1" si="213"/>
        <v>5152323.5477037234</v>
      </c>
    </row>
    <row r="1003" spans="1:29" x14ac:dyDescent="0.15">
      <c r="A1003" s="58">
        <v>40720</v>
      </c>
      <c r="B1003" s="65">
        <f>INT(A1003/10000)</f>
        <v>4</v>
      </c>
      <c r="C1003" s="58" t="s">
        <v>1057</v>
      </c>
      <c r="D1003" s="58">
        <v>7589</v>
      </c>
      <c r="E1003" s="58">
        <v>0</v>
      </c>
      <c r="F1003" s="58">
        <f t="shared" si="201"/>
        <v>12233.014925373134</v>
      </c>
      <c r="G1003" s="58"/>
      <c r="H1003" s="17">
        <f t="shared" si="202"/>
        <v>1</v>
      </c>
      <c r="I1003" s="17">
        <f t="shared" si="203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04"/>
        <v>0</v>
      </c>
      <c r="N1003" s="21">
        <v>6367</v>
      </c>
      <c r="O1003" s="20">
        <f t="shared" si="205"/>
        <v>5367</v>
      </c>
      <c r="P1003" s="21">
        <f t="shared" si="206"/>
        <v>1</v>
      </c>
      <c r="Q1003" s="22">
        <f t="shared" si="207"/>
        <v>4830.3</v>
      </c>
      <c r="R1003" s="59">
        <f ca="1">OFFSET($R$4,B1003,0)/OFFSET($F$4,B1003,0)*F1003</f>
        <v>7887028.1805794332</v>
      </c>
      <c r="S1003" s="60">
        <f t="shared" ca="1" si="208"/>
        <v>7891858.480579433</v>
      </c>
      <c r="T1003" s="61">
        <v>955.59335309891878</v>
      </c>
      <c r="U1003" s="61">
        <f t="shared" ca="1" si="209"/>
        <v>1039.9075610198224</v>
      </c>
      <c r="V1003" s="62">
        <f t="shared" ca="1" si="210"/>
        <v>8.8232308907841173E-2</v>
      </c>
      <c r="W1003" s="62"/>
      <c r="X1003" s="62">
        <f ca="1">MAX(V1003,OFFSET($X$4,B1003,0))</f>
        <v>8.8232308907841173E-2</v>
      </c>
      <c r="Y1003" s="60">
        <f t="shared" ca="1" si="211"/>
        <v>7891858.4805794321</v>
      </c>
      <c r="Z1003" s="63">
        <f t="shared" ca="1" si="212"/>
        <v>0</v>
      </c>
      <c r="AA1003" s="60">
        <f ca="1">MAX(0,Y1003-T1003*(1+OFFSET($V$4,B1003,0))*D1003)</f>
        <v>0</v>
      </c>
      <c r="AB1003" s="63">
        <f ca="1">IF(OFFSET($Z$4,B1003,0)=0,0,-OFFSET($Z$4,B1003,0)/OFFSET($AA$4,B1003,0)*AA1003)</f>
        <v>0</v>
      </c>
      <c r="AC1003" s="47">
        <f t="shared" ca="1" si="213"/>
        <v>7891858.4805794321</v>
      </c>
    </row>
    <row r="1004" spans="1:29" x14ac:dyDescent="0.15">
      <c r="A1004" s="58">
        <v>40801</v>
      </c>
      <c r="B1004" s="65">
        <f>INT(A1004/10000)</f>
        <v>4</v>
      </c>
      <c r="C1004" s="58" t="s">
        <v>1058</v>
      </c>
      <c r="D1004" s="58">
        <v>951</v>
      </c>
      <c r="E1004" s="58">
        <v>0</v>
      </c>
      <c r="F1004" s="58">
        <f t="shared" si="201"/>
        <v>1532.955223880597</v>
      </c>
      <c r="G1004" s="58"/>
      <c r="H1004" s="17">
        <f t="shared" si="202"/>
        <v>1</v>
      </c>
      <c r="I1004" s="17">
        <f t="shared" si="203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04"/>
        <v>0</v>
      </c>
      <c r="N1004" s="21">
        <v>0</v>
      </c>
      <c r="O1004" s="20">
        <f t="shared" si="205"/>
        <v>0</v>
      </c>
      <c r="P1004" s="21">
        <f t="shared" si="206"/>
        <v>1</v>
      </c>
      <c r="Q1004" s="22">
        <f t="shared" si="207"/>
        <v>0</v>
      </c>
      <c r="R1004" s="59">
        <f ca="1">OFFSET($R$4,B1004,0)/OFFSET($F$4,B1004,0)*F1004</f>
        <v>988346.79137317708</v>
      </c>
      <c r="S1004" s="60">
        <f t="shared" ca="1" si="208"/>
        <v>988346.79137317708</v>
      </c>
      <c r="T1004" s="61">
        <v>954.36799424724393</v>
      </c>
      <c r="U1004" s="61">
        <f t="shared" ca="1" si="209"/>
        <v>1039.2710739991346</v>
      </c>
      <c r="V1004" s="62">
        <f t="shared" ca="1" si="210"/>
        <v>8.8962622660934798E-2</v>
      </c>
      <c r="W1004" s="62"/>
      <c r="X1004" s="62">
        <f ca="1">MAX(V1004,OFFSET($X$4,B1004,0))</f>
        <v>8.8962622660934798E-2</v>
      </c>
      <c r="Y1004" s="60">
        <f t="shared" ca="1" si="211"/>
        <v>988346.79137317697</v>
      </c>
      <c r="Z1004" s="63">
        <f t="shared" ca="1" si="212"/>
        <v>0</v>
      </c>
      <c r="AA1004" s="60">
        <f ca="1">MAX(0,Y1004-T1004*(1+OFFSET($V$4,B1004,0))*D1004)</f>
        <v>0</v>
      </c>
      <c r="AB1004" s="63">
        <f ca="1">IF(OFFSET($Z$4,B1004,0)=0,0,-OFFSET($Z$4,B1004,0)/OFFSET($AA$4,B1004,0)*AA1004)</f>
        <v>0</v>
      </c>
      <c r="AC1004" s="47">
        <f t="shared" ca="1" si="213"/>
        <v>988346.79137317697</v>
      </c>
    </row>
    <row r="1005" spans="1:29" x14ac:dyDescent="0.15">
      <c r="A1005" s="58">
        <v>40802</v>
      </c>
      <c r="B1005" s="65">
        <f>INT(A1005/10000)</f>
        <v>4</v>
      </c>
      <c r="C1005" s="58" t="s">
        <v>1059</v>
      </c>
      <c r="D1005" s="58">
        <v>4246</v>
      </c>
      <c r="E1005" s="58">
        <v>0</v>
      </c>
      <c r="F1005" s="58">
        <f t="shared" si="201"/>
        <v>6844.2985074626868</v>
      </c>
      <c r="G1005" s="58"/>
      <c r="H1005" s="17">
        <f t="shared" si="202"/>
        <v>1</v>
      </c>
      <c r="I1005" s="17">
        <f t="shared" si="203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04"/>
        <v>0</v>
      </c>
      <c r="N1005" s="21">
        <v>220178</v>
      </c>
      <c r="O1005" s="20">
        <f t="shared" si="205"/>
        <v>219178</v>
      </c>
      <c r="P1005" s="21">
        <f t="shared" si="206"/>
        <v>1</v>
      </c>
      <c r="Q1005" s="22">
        <f t="shared" si="207"/>
        <v>197260.2</v>
      </c>
      <c r="R1005" s="59">
        <f ca="1">OFFSET($R$4,B1005,0)/OFFSET($F$4,B1005,0)*F1005</f>
        <v>4412744.9802003261</v>
      </c>
      <c r="S1005" s="60">
        <f t="shared" ca="1" si="208"/>
        <v>4610005.1802003263</v>
      </c>
      <c r="T1005" s="61">
        <v>1038.1306511262401</v>
      </c>
      <c r="U1005" s="61">
        <f t="shared" ca="1" si="209"/>
        <v>1085.7289637777499</v>
      </c>
      <c r="V1005" s="62">
        <f t="shared" ca="1" si="210"/>
        <v>4.5850021478386793E-2</v>
      </c>
      <c r="W1005" s="62"/>
      <c r="X1005" s="62">
        <f ca="1">MAX(V1005,OFFSET($X$4,B1005,0))</f>
        <v>4.5850021478386793E-2</v>
      </c>
      <c r="Y1005" s="60">
        <f t="shared" ca="1" si="211"/>
        <v>4610005.1802003263</v>
      </c>
      <c r="Z1005" s="63">
        <f t="shared" ca="1" si="212"/>
        <v>0</v>
      </c>
      <c r="AA1005" s="60">
        <f ca="1">MAX(0,Y1005-T1005*(1+OFFSET($V$4,B1005,0))*D1005)</f>
        <v>0</v>
      </c>
      <c r="AB1005" s="63">
        <f ca="1">IF(OFFSET($Z$4,B1005,0)=0,0,-OFFSET($Z$4,B1005,0)/OFFSET($AA$4,B1005,0)*AA1005)</f>
        <v>0</v>
      </c>
      <c r="AC1005" s="47">
        <f t="shared" ca="1" si="213"/>
        <v>4610005.1802003263</v>
      </c>
    </row>
    <row r="1006" spans="1:29" x14ac:dyDescent="0.15">
      <c r="A1006" s="58">
        <v>40804</v>
      </c>
      <c r="B1006" s="65">
        <f>INT(A1006/10000)</f>
        <v>4</v>
      </c>
      <c r="C1006" s="58" t="s">
        <v>1060</v>
      </c>
      <c r="D1006" s="58">
        <v>1051</v>
      </c>
      <c r="E1006" s="58">
        <v>0</v>
      </c>
      <c r="F1006" s="58">
        <f t="shared" si="201"/>
        <v>1694.1492537313434</v>
      </c>
      <c r="G1006" s="58"/>
      <c r="H1006" s="17">
        <f t="shared" si="202"/>
        <v>1</v>
      </c>
      <c r="I1006" s="17">
        <f t="shared" si="203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04"/>
        <v>0</v>
      </c>
      <c r="N1006" s="21">
        <v>0</v>
      </c>
      <c r="O1006" s="20">
        <f t="shared" si="205"/>
        <v>0</v>
      </c>
      <c r="P1006" s="21">
        <f t="shared" si="206"/>
        <v>1</v>
      </c>
      <c r="Q1006" s="22">
        <f t="shared" si="207"/>
        <v>0</v>
      </c>
      <c r="R1006" s="59">
        <f ca="1">OFFSET($R$4,B1006,0)/OFFSET($F$4,B1006,0)*F1006</f>
        <v>1092273.8987730907</v>
      </c>
      <c r="S1006" s="60">
        <f t="shared" ca="1" si="208"/>
        <v>1092273.8987730907</v>
      </c>
      <c r="T1006" s="61">
        <v>954.36799424724416</v>
      </c>
      <c r="U1006" s="61">
        <f t="shared" ca="1" si="209"/>
        <v>1039.2710739991348</v>
      </c>
      <c r="V1006" s="62">
        <f t="shared" ca="1" si="210"/>
        <v>8.8962622660934798E-2</v>
      </c>
      <c r="W1006" s="62"/>
      <c r="X1006" s="62">
        <f ca="1">MAX(V1006,OFFSET($X$4,B1006,0))</f>
        <v>8.8962622660934798E-2</v>
      </c>
      <c r="Y1006" s="60">
        <f t="shared" ca="1" si="211"/>
        <v>1092273.8987730907</v>
      </c>
      <c r="Z1006" s="63">
        <f t="shared" ca="1" si="212"/>
        <v>0</v>
      </c>
      <c r="AA1006" s="60">
        <f ca="1">MAX(0,Y1006-T1006*(1+OFFSET($V$4,B1006,0))*D1006)</f>
        <v>0</v>
      </c>
      <c r="AB1006" s="63">
        <f ca="1">IF(OFFSET($Z$4,B1006,0)=0,0,-OFFSET($Z$4,B1006,0)/OFFSET($AA$4,B1006,0)*AA1006)</f>
        <v>0</v>
      </c>
      <c r="AC1006" s="47">
        <f t="shared" ca="1" si="213"/>
        <v>1092273.8987730907</v>
      </c>
    </row>
    <row r="1007" spans="1:29" x14ac:dyDescent="0.15">
      <c r="A1007" s="58">
        <v>40805</v>
      </c>
      <c r="B1007" s="65">
        <f>INT(A1007/10000)</f>
        <v>4</v>
      </c>
      <c r="C1007" s="58" t="s">
        <v>1061</v>
      </c>
      <c r="D1007" s="58">
        <v>2826</v>
      </c>
      <c r="E1007" s="58">
        <v>0</v>
      </c>
      <c r="F1007" s="58">
        <f t="shared" si="201"/>
        <v>4555.3432835820895</v>
      </c>
      <c r="G1007" s="58"/>
      <c r="H1007" s="17">
        <f t="shared" si="202"/>
        <v>1</v>
      </c>
      <c r="I1007" s="17">
        <f t="shared" si="203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04"/>
        <v>0</v>
      </c>
      <c r="N1007" s="21">
        <v>13302</v>
      </c>
      <c r="O1007" s="20">
        <f t="shared" si="205"/>
        <v>12302</v>
      </c>
      <c r="P1007" s="21">
        <f t="shared" si="206"/>
        <v>1</v>
      </c>
      <c r="Q1007" s="22">
        <f t="shared" si="207"/>
        <v>11071.800000000001</v>
      </c>
      <c r="R1007" s="59">
        <f ca="1">OFFSET($R$4,B1007,0)/OFFSET($F$4,B1007,0)*F1007</f>
        <v>2936980.0551215545</v>
      </c>
      <c r="S1007" s="60">
        <f t="shared" ca="1" si="208"/>
        <v>2948051.8551215543</v>
      </c>
      <c r="T1007" s="61">
        <v>960.99664774814164</v>
      </c>
      <c r="U1007" s="61">
        <f t="shared" ca="1" si="209"/>
        <v>1043.1889083940391</v>
      </c>
      <c r="V1007" s="62">
        <f t="shared" ca="1" si="210"/>
        <v>8.5528145013299195E-2</v>
      </c>
      <c r="W1007" s="62"/>
      <c r="X1007" s="62">
        <f ca="1">MAX(V1007,OFFSET($X$4,B1007,0))</f>
        <v>8.5528145013299195E-2</v>
      </c>
      <c r="Y1007" s="60">
        <f t="shared" ca="1" si="211"/>
        <v>2948051.8551215543</v>
      </c>
      <c r="Z1007" s="63">
        <f t="shared" ca="1" si="212"/>
        <v>0</v>
      </c>
      <c r="AA1007" s="60">
        <f ca="1">MAX(0,Y1007-T1007*(1+OFFSET($V$4,B1007,0))*D1007)</f>
        <v>0</v>
      </c>
      <c r="AB1007" s="63">
        <f ca="1">IF(OFFSET($Z$4,B1007,0)=0,0,-OFFSET($Z$4,B1007,0)/OFFSET($AA$4,B1007,0)*AA1007)</f>
        <v>0</v>
      </c>
      <c r="AC1007" s="47">
        <f t="shared" ca="1" si="213"/>
        <v>2948051.8551215543</v>
      </c>
    </row>
    <row r="1008" spans="1:29" x14ac:dyDescent="0.15">
      <c r="A1008" s="58">
        <v>40806</v>
      </c>
      <c r="B1008" s="65">
        <f>INT(A1008/10000)</f>
        <v>4</v>
      </c>
      <c r="C1008" s="58" t="s">
        <v>1062</v>
      </c>
      <c r="D1008" s="58">
        <v>3599</v>
      </c>
      <c r="E1008" s="58">
        <v>0</v>
      </c>
      <c r="F1008" s="58">
        <f t="shared" si="201"/>
        <v>5801.373134328358</v>
      </c>
      <c r="G1008" s="58"/>
      <c r="H1008" s="17">
        <f t="shared" si="202"/>
        <v>1</v>
      </c>
      <c r="I1008" s="17">
        <f t="shared" si="203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04"/>
        <v>0</v>
      </c>
      <c r="N1008" s="21">
        <v>0</v>
      </c>
      <c r="O1008" s="20">
        <f t="shared" si="205"/>
        <v>0</v>
      </c>
      <c r="P1008" s="21">
        <f t="shared" si="206"/>
        <v>1</v>
      </c>
      <c r="Q1008" s="22">
        <f t="shared" si="207"/>
        <v>0</v>
      </c>
      <c r="R1008" s="59">
        <f ca="1">OFFSET($R$4,B1008,0)/OFFSET($F$4,B1008,0)*F1008</f>
        <v>3740336.5953228856</v>
      </c>
      <c r="S1008" s="60">
        <f t="shared" ca="1" si="208"/>
        <v>3740336.5953228856</v>
      </c>
      <c r="T1008" s="61">
        <v>954.36799424724427</v>
      </c>
      <c r="U1008" s="61">
        <f t="shared" ca="1" si="209"/>
        <v>1039.2710739991346</v>
      </c>
      <c r="V1008" s="62">
        <f t="shared" ca="1" si="210"/>
        <v>8.8962622660934354E-2</v>
      </c>
      <c r="W1008" s="62"/>
      <c r="X1008" s="62">
        <f ca="1">MAX(V1008,OFFSET($X$4,B1008,0))</f>
        <v>8.8962622660934354E-2</v>
      </c>
      <c r="Y1008" s="60">
        <f t="shared" ca="1" si="211"/>
        <v>3740336.5953228856</v>
      </c>
      <c r="Z1008" s="63">
        <f t="shared" ca="1" si="212"/>
        <v>0</v>
      </c>
      <c r="AA1008" s="60">
        <f ca="1">MAX(0,Y1008-T1008*(1+OFFSET($V$4,B1008,0))*D1008)</f>
        <v>0</v>
      </c>
      <c r="AB1008" s="63">
        <f ca="1">IF(OFFSET($Z$4,B1008,0)=0,0,-OFFSET($Z$4,B1008,0)/OFFSET($AA$4,B1008,0)*AA1008)</f>
        <v>0</v>
      </c>
      <c r="AC1008" s="47">
        <f t="shared" ca="1" si="213"/>
        <v>3740336.5953228856</v>
      </c>
    </row>
    <row r="1009" spans="1:29" x14ac:dyDescent="0.15">
      <c r="A1009" s="58">
        <v>40807</v>
      </c>
      <c r="B1009" s="65">
        <f>INT(A1009/10000)</f>
        <v>4</v>
      </c>
      <c r="C1009" s="58" t="s">
        <v>1063</v>
      </c>
      <c r="D1009" s="58">
        <v>1442</v>
      </c>
      <c r="E1009" s="58">
        <v>0</v>
      </c>
      <c r="F1009" s="58">
        <f t="shared" si="201"/>
        <v>2324.4179104477612</v>
      </c>
      <c r="G1009" s="58"/>
      <c r="H1009" s="17">
        <f t="shared" si="202"/>
        <v>1</v>
      </c>
      <c r="I1009" s="17">
        <f t="shared" si="203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04"/>
        <v>0</v>
      </c>
      <c r="N1009" s="21">
        <v>5961</v>
      </c>
      <c r="O1009" s="20">
        <f t="shared" si="205"/>
        <v>4961</v>
      </c>
      <c r="P1009" s="21">
        <f t="shared" si="206"/>
        <v>1</v>
      </c>
      <c r="Q1009" s="22">
        <f t="shared" si="207"/>
        <v>4464.9000000000005</v>
      </c>
      <c r="R1009" s="59">
        <f ca="1">OFFSET($R$4,B1009,0)/OFFSET($F$4,B1009,0)*F1009</f>
        <v>1498628.8887067521</v>
      </c>
      <c r="S1009" s="60">
        <f t="shared" ca="1" si="208"/>
        <v>1503093.788706752</v>
      </c>
      <c r="T1009" s="61">
        <v>963.37481242906222</v>
      </c>
      <c r="U1009" s="61">
        <f t="shared" ca="1" si="209"/>
        <v>1042.3673985483717</v>
      </c>
      <c r="V1009" s="62">
        <f t="shared" ca="1" si="210"/>
        <v>8.1995693784163715E-2</v>
      </c>
      <c r="W1009" s="62"/>
      <c r="X1009" s="62">
        <f ca="1">MAX(V1009,OFFSET($X$4,B1009,0))</f>
        <v>8.1995693784163715E-2</v>
      </c>
      <c r="Y1009" s="60">
        <f t="shared" ca="1" si="211"/>
        <v>1503093.788706752</v>
      </c>
      <c r="Z1009" s="63">
        <f t="shared" ca="1" si="212"/>
        <v>0</v>
      </c>
      <c r="AA1009" s="60">
        <f ca="1">MAX(0,Y1009-T1009*(1+OFFSET($V$4,B1009,0))*D1009)</f>
        <v>0</v>
      </c>
      <c r="AB1009" s="63">
        <f ca="1">IF(OFFSET($Z$4,B1009,0)=0,0,-OFFSET($Z$4,B1009,0)/OFFSET($AA$4,B1009,0)*AA1009)</f>
        <v>0</v>
      </c>
      <c r="AC1009" s="47">
        <f t="shared" ca="1" si="213"/>
        <v>1503093.788706752</v>
      </c>
    </row>
    <row r="1010" spans="1:29" x14ac:dyDescent="0.15">
      <c r="A1010" s="58">
        <v>40808</v>
      </c>
      <c r="B1010" s="65">
        <f>INT(A1010/10000)</f>
        <v>4</v>
      </c>
      <c r="C1010" s="58" t="s">
        <v>1064</v>
      </c>
      <c r="D1010" s="58">
        <v>4996</v>
      </c>
      <c r="E1010" s="58">
        <v>0</v>
      </c>
      <c r="F1010" s="58">
        <f t="shared" si="201"/>
        <v>8053.2537313432831</v>
      </c>
      <c r="G1010" s="58"/>
      <c r="H1010" s="17">
        <f t="shared" si="202"/>
        <v>1</v>
      </c>
      <c r="I1010" s="17">
        <f t="shared" si="203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04"/>
        <v>0</v>
      </c>
      <c r="N1010" s="21">
        <v>6345</v>
      </c>
      <c r="O1010" s="20">
        <f t="shared" si="205"/>
        <v>5345</v>
      </c>
      <c r="P1010" s="21">
        <f t="shared" si="206"/>
        <v>1</v>
      </c>
      <c r="Q1010" s="22">
        <f t="shared" si="207"/>
        <v>4810.5</v>
      </c>
      <c r="R1010" s="59">
        <f ca="1">OFFSET($R$4,B1010,0)/OFFSET($F$4,B1010,0)*F1010</f>
        <v>5192198.2856996767</v>
      </c>
      <c r="S1010" s="60">
        <f t="shared" ca="1" si="208"/>
        <v>5197008.7856996767</v>
      </c>
      <c r="T1010" s="61">
        <v>956.25343153264066</v>
      </c>
      <c r="U1010" s="61">
        <f t="shared" ca="1" si="209"/>
        <v>1040.2339442953717</v>
      </c>
      <c r="V1010" s="62">
        <f t="shared" ca="1" si="210"/>
        <v>8.782244329113742E-2</v>
      </c>
      <c r="W1010" s="62"/>
      <c r="X1010" s="62">
        <f ca="1">MAX(V1010,OFFSET($X$4,B1010,0))</f>
        <v>8.782244329113742E-2</v>
      </c>
      <c r="Y1010" s="60">
        <f t="shared" ca="1" si="211"/>
        <v>5197008.7856996767</v>
      </c>
      <c r="Z1010" s="63">
        <f t="shared" ca="1" si="212"/>
        <v>0</v>
      </c>
      <c r="AA1010" s="60">
        <f ca="1">MAX(0,Y1010-T1010*(1+OFFSET($V$4,B1010,0))*D1010)</f>
        <v>0</v>
      </c>
      <c r="AB1010" s="63">
        <f ca="1">IF(OFFSET($Z$4,B1010,0)=0,0,-OFFSET($Z$4,B1010,0)/OFFSET($AA$4,B1010,0)*AA1010)</f>
        <v>0</v>
      </c>
      <c r="AC1010" s="47">
        <f t="shared" ca="1" si="213"/>
        <v>5197008.7856996767</v>
      </c>
    </row>
    <row r="1011" spans="1:29" x14ac:dyDescent="0.15">
      <c r="A1011" s="58">
        <v>40809</v>
      </c>
      <c r="B1011" s="65">
        <f>INT(A1011/10000)</f>
        <v>4</v>
      </c>
      <c r="C1011" s="58" t="s">
        <v>1065</v>
      </c>
      <c r="D1011" s="58">
        <v>2203</v>
      </c>
      <c r="E1011" s="58">
        <v>0</v>
      </c>
      <c r="F1011" s="58">
        <f t="shared" si="201"/>
        <v>3551.1044776119402</v>
      </c>
      <c r="G1011" s="58"/>
      <c r="H1011" s="17">
        <f t="shared" si="202"/>
        <v>1</v>
      </c>
      <c r="I1011" s="17">
        <f t="shared" si="203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04"/>
        <v>0</v>
      </c>
      <c r="N1011" s="21">
        <v>9243</v>
      </c>
      <c r="O1011" s="20">
        <f t="shared" si="205"/>
        <v>8243</v>
      </c>
      <c r="P1011" s="21">
        <f t="shared" si="206"/>
        <v>1</v>
      </c>
      <c r="Q1011" s="22">
        <f t="shared" si="207"/>
        <v>7418.7</v>
      </c>
      <c r="R1011" s="59">
        <f ca="1">OFFSET($R$4,B1011,0)/OFFSET($F$4,B1011,0)*F1011</f>
        <v>2289514.1760200937</v>
      </c>
      <c r="S1011" s="60">
        <f t="shared" ca="1" si="208"/>
        <v>2296932.8760200939</v>
      </c>
      <c r="T1011" s="61">
        <v>959.22962320652027</v>
      </c>
      <c r="U1011" s="61">
        <f t="shared" ca="1" si="209"/>
        <v>1042.6386182569649</v>
      </c>
      <c r="V1011" s="62">
        <f t="shared" ca="1" si="210"/>
        <v>8.6954148446358959E-2</v>
      </c>
      <c r="W1011" s="62"/>
      <c r="X1011" s="62">
        <f ca="1">MAX(V1011,OFFSET($X$4,B1011,0))</f>
        <v>8.6954148446358959E-2</v>
      </c>
      <c r="Y1011" s="60">
        <f t="shared" ca="1" si="211"/>
        <v>2296932.8760200939</v>
      </c>
      <c r="Z1011" s="63">
        <f t="shared" ca="1" si="212"/>
        <v>0</v>
      </c>
      <c r="AA1011" s="60">
        <f ca="1">MAX(0,Y1011-T1011*(1+OFFSET($V$4,B1011,0))*D1011)</f>
        <v>0</v>
      </c>
      <c r="AB1011" s="63">
        <f ca="1">IF(OFFSET($Z$4,B1011,0)=0,0,-OFFSET($Z$4,B1011,0)/OFFSET($AA$4,B1011,0)*AA1011)</f>
        <v>0</v>
      </c>
      <c r="AC1011" s="47">
        <f t="shared" ca="1" si="213"/>
        <v>2296932.8760200939</v>
      </c>
    </row>
    <row r="1012" spans="1:29" x14ac:dyDescent="0.15">
      <c r="A1012" s="58">
        <v>40810</v>
      </c>
      <c r="B1012" s="65">
        <f>INT(A1012/10000)</f>
        <v>4</v>
      </c>
      <c r="C1012" s="58" t="s">
        <v>1066</v>
      </c>
      <c r="D1012" s="58">
        <v>705</v>
      </c>
      <c r="E1012" s="58">
        <v>0</v>
      </c>
      <c r="F1012" s="58">
        <f t="shared" si="201"/>
        <v>1136.4179104477612</v>
      </c>
      <c r="G1012" s="58"/>
      <c r="H1012" s="17">
        <f t="shared" si="202"/>
        <v>1</v>
      </c>
      <c r="I1012" s="17">
        <f t="shared" si="203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04"/>
        <v>0</v>
      </c>
      <c r="N1012" s="21">
        <v>0</v>
      </c>
      <c r="O1012" s="20">
        <f t="shared" si="205"/>
        <v>0</v>
      </c>
      <c r="P1012" s="21">
        <f t="shared" si="206"/>
        <v>1</v>
      </c>
      <c r="Q1012" s="22">
        <f t="shared" si="207"/>
        <v>0</v>
      </c>
      <c r="R1012" s="59">
        <f ca="1">OFFSET($R$4,B1012,0)/OFFSET($F$4,B1012,0)*F1012</f>
        <v>732686.10716938996</v>
      </c>
      <c r="S1012" s="60">
        <f t="shared" ca="1" si="208"/>
        <v>732686.10716938996</v>
      </c>
      <c r="T1012" s="61">
        <v>954.36799424724404</v>
      </c>
      <c r="U1012" s="61">
        <f t="shared" ca="1" si="209"/>
        <v>1039.2710739991346</v>
      </c>
      <c r="V1012" s="62">
        <f t="shared" ca="1" si="210"/>
        <v>8.8962622660934576E-2</v>
      </c>
      <c r="W1012" s="62"/>
      <c r="X1012" s="62">
        <f ca="1">MAX(V1012,OFFSET($X$4,B1012,0))</f>
        <v>8.8962622660934576E-2</v>
      </c>
      <c r="Y1012" s="60">
        <f t="shared" ca="1" si="211"/>
        <v>732686.10716938996</v>
      </c>
      <c r="Z1012" s="63">
        <f t="shared" ca="1" si="212"/>
        <v>0</v>
      </c>
      <c r="AA1012" s="60">
        <f ca="1">MAX(0,Y1012-T1012*(1+OFFSET($V$4,B1012,0))*D1012)</f>
        <v>0</v>
      </c>
      <c r="AB1012" s="63">
        <f ca="1">IF(OFFSET($Z$4,B1012,0)=0,0,-OFFSET($Z$4,B1012,0)/OFFSET($AA$4,B1012,0)*AA1012)</f>
        <v>0</v>
      </c>
      <c r="AC1012" s="47">
        <f t="shared" ca="1" si="213"/>
        <v>732686.10716938996</v>
      </c>
    </row>
    <row r="1013" spans="1:29" x14ac:dyDescent="0.15">
      <c r="A1013" s="58">
        <v>40811</v>
      </c>
      <c r="B1013" s="65">
        <f>INT(A1013/10000)</f>
        <v>4</v>
      </c>
      <c r="C1013" s="58" t="s">
        <v>1067</v>
      </c>
      <c r="D1013" s="58">
        <v>1657</v>
      </c>
      <c r="E1013" s="58">
        <v>0</v>
      </c>
      <c r="F1013" s="58">
        <f t="shared" si="201"/>
        <v>2670.9850746268658</v>
      </c>
      <c r="G1013" s="58"/>
      <c r="H1013" s="17">
        <f t="shared" si="202"/>
        <v>1</v>
      </c>
      <c r="I1013" s="17">
        <f t="shared" si="203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04"/>
        <v>0</v>
      </c>
      <c r="N1013" s="21">
        <v>0</v>
      </c>
      <c r="O1013" s="20">
        <f t="shared" si="205"/>
        <v>0</v>
      </c>
      <c r="P1013" s="21">
        <f t="shared" si="206"/>
        <v>1</v>
      </c>
      <c r="Q1013" s="22">
        <f t="shared" si="207"/>
        <v>0</v>
      </c>
      <c r="R1013" s="59">
        <f ca="1">OFFSET($R$4,B1013,0)/OFFSET($F$4,B1013,0)*F1013</f>
        <v>1722072.1696165663</v>
      </c>
      <c r="S1013" s="60">
        <f t="shared" ca="1" si="208"/>
        <v>1722072.1696165663</v>
      </c>
      <c r="T1013" s="61">
        <v>954.36799424724404</v>
      </c>
      <c r="U1013" s="61">
        <f t="shared" ca="1" si="209"/>
        <v>1039.2710739991348</v>
      </c>
      <c r="V1013" s="62">
        <f t="shared" ca="1" si="210"/>
        <v>8.8962622660934798E-2</v>
      </c>
      <c r="W1013" s="62"/>
      <c r="X1013" s="62">
        <f ca="1">MAX(V1013,OFFSET($X$4,B1013,0))</f>
        <v>8.8962622660934798E-2</v>
      </c>
      <c r="Y1013" s="60">
        <f t="shared" ca="1" si="211"/>
        <v>1722072.1696165665</v>
      </c>
      <c r="Z1013" s="63">
        <f t="shared" ca="1" si="212"/>
        <v>0</v>
      </c>
      <c r="AA1013" s="60">
        <f ca="1">MAX(0,Y1013-T1013*(1+OFFSET($V$4,B1013,0))*D1013)</f>
        <v>0</v>
      </c>
      <c r="AB1013" s="63">
        <f ca="1">IF(OFFSET($Z$4,B1013,0)=0,0,-OFFSET($Z$4,B1013,0)/OFFSET($AA$4,B1013,0)*AA1013)</f>
        <v>0</v>
      </c>
      <c r="AC1013" s="47">
        <f t="shared" ca="1" si="213"/>
        <v>1722072.1696165665</v>
      </c>
    </row>
    <row r="1014" spans="1:29" x14ac:dyDescent="0.15">
      <c r="A1014" s="58">
        <v>40812</v>
      </c>
      <c r="B1014" s="65">
        <f>INT(A1014/10000)</f>
        <v>4</v>
      </c>
      <c r="C1014" s="58" t="s">
        <v>1068</v>
      </c>
      <c r="D1014" s="58">
        <v>2503</v>
      </c>
      <c r="E1014" s="58">
        <v>0</v>
      </c>
      <c r="F1014" s="58">
        <f t="shared" si="201"/>
        <v>4034.686567164179</v>
      </c>
      <c r="G1014" s="58"/>
      <c r="H1014" s="17">
        <f t="shared" si="202"/>
        <v>1</v>
      </c>
      <c r="I1014" s="17">
        <f t="shared" si="203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04"/>
        <v>0</v>
      </c>
      <c r="N1014" s="21">
        <v>0</v>
      </c>
      <c r="O1014" s="20">
        <f t="shared" si="205"/>
        <v>0</v>
      </c>
      <c r="P1014" s="21">
        <f t="shared" si="206"/>
        <v>1</v>
      </c>
      <c r="Q1014" s="22">
        <f t="shared" si="207"/>
        <v>0</v>
      </c>
      <c r="R1014" s="59">
        <f ca="1">OFFSET($R$4,B1014,0)/OFFSET($F$4,B1014,0)*F1014</f>
        <v>2601295.4982198342</v>
      </c>
      <c r="S1014" s="60">
        <f t="shared" ca="1" si="208"/>
        <v>2601295.4982198342</v>
      </c>
      <c r="T1014" s="61">
        <v>954.36799424724416</v>
      </c>
      <c r="U1014" s="61">
        <f t="shared" ca="1" si="209"/>
        <v>1039.2710739991346</v>
      </c>
      <c r="V1014" s="62">
        <f t="shared" ca="1" si="210"/>
        <v>8.8962622660934576E-2</v>
      </c>
      <c r="W1014" s="62"/>
      <c r="X1014" s="62">
        <f ca="1">MAX(V1014,OFFSET($X$4,B1014,0))</f>
        <v>8.8962622660934576E-2</v>
      </c>
      <c r="Y1014" s="60">
        <f t="shared" ca="1" si="211"/>
        <v>2601295.4982198337</v>
      </c>
      <c r="Z1014" s="63">
        <f t="shared" ca="1" si="212"/>
        <v>0</v>
      </c>
      <c r="AA1014" s="60">
        <f ca="1">MAX(0,Y1014-T1014*(1+OFFSET($V$4,B1014,0))*D1014)</f>
        <v>0</v>
      </c>
      <c r="AB1014" s="63">
        <f ca="1">IF(OFFSET($Z$4,B1014,0)=0,0,-OFFSET($Z$4,B1014,0)/OFFSET($AA$4,B1014,0)*AA1014)</f>
        <v>0</v>
      </c>
      <c r="AC1014" s="47">
        <f t="shared" ca="1" si="213"/>
        <v>2601295.4982198337</v>
      </c>
    </row>
    <row r="1015" spans="1:29" x14ac:dyDescent="0.15">
      <c r="A1015" s="58">
        <v>40813</v>
      </c>
      <c r="B1015" s="65">
        <f>INT(A1015/10000)</f>
        <v>4</v>
      </c>
      <c r="C1015" s="58" t="s">
        <v>1069</v>
      </c>
      <c r="D1015" s="58">
        <v>1432</v>
      </c>
      <c r="E1015" s="58">
        <v>0</v>
      </c>
      <c r="F1015" s="58">
        <f t="shared" si="201"/>
        <v>2308.2985074626868</v>
      </c>
      <c r="G1015" s="58"/>
      <c r="H1015" s="17">
        <f t="shared" si="202"/>
        <v>1</v>
      </c>
      <c r="I1015" s="17">
        <f t="shared" si="203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04"/>
        <v>0</v>
      </c>
      <c r="N1015" s="21">
        <v>0</v>
      </c>
      <c r="O1015" s="20">
        <f t="shared" si="205"/>
        <v>0</v>
      </c>
      <c r="P1015" s="21">
        <f t="shared" si="206"/>
        <v>1</v>
      </c>
      <c r="Q1015" s="22">
        <f t="shared" si="207"/>
        <v>0</v>
      </c>
      <c r="R1015" s="59">
        <f ca="1">OFFSET($R$4,B1015,0)/OFFSET($F$4,B1015,0)*F1015</f>
        <v>1488236.1779667609</v>
      </c>
      <c r="S1015" s="60">
        <f t="shared" ca="1" si="208"/>
        <v>1488236.1779667609</v>
      </c>
      <c r="T1015" s="61">
        <v>954.36799424724404</v>
      </c>
      <c r="U1015" s="61">
        <f t="shared" ca="1" si="209"/>
        <v>1039.2710739991348</v>
      </c>
      <c r="V1015" s="62">
        <f t="shared" ca="1" si="210"/>
        <v>8.8962622660934798E-2</v>
      </c>
      <c r="W1015" s="62"/>
      <c r="X1015" s="62">
        <f ca="1">MAX(V1015,OFFSET($X$4,B1015,0))</f>
        <v>8.8962622660934798E-2</v>
      </c>
      <c r="Y1015" s="60">
        <f t="shared" ca="1" si="211"/>
        <v>1488236.1779667612</v>
      </c>
      <c r="Z1015" s="63">
        <f t="shared" ca="1" si="212"/>
        <v>0</v>
      </c>
      <c r="AA1015" s="60">
        <f ca="1">MAX(0,Y1015-T1015*(1+OFFSET($V$4,B1015,0))*D1015)</f>
        <v>0</v>
      </c>
      <c r="AB1015" s="63">
        <f ca="1">IF(OFFSET($Z$4,B1015,0)=0,0,-OFFSET($Z$4,B1015,0)/OFFSET($AA$4,B1015,0)*AA1015)</f>
        <v>0</v>
      </c>
      <c r="AC1015" s="47">
        <f t="shared" ca="1" si="213"/>
        <v>1488236.1779667612</v>
      </c>
    </row>
    <row r="1016" spans="1:29" x14ac:dyDescent="0.15">
      <c r="A1016" s="58">
        <v>40814</v>
      </c>
      <c r="B1016" s="65">
        <f>INT(A1016/10000)</f>
        <v>4</v>
      </c>
      <c r="C1016" s="58" t="s">
        <v>1070</v>
      </c>
      <c r="D1016" s="58">
        <v>1560</v>
      </c>
      <c r="E1016" s="58">
        <v>0</v>
      </c>
      <c r="F1016" s="58">
        <f t="shared" si="201"/>
        <v>2514.6268656716416</v>
      </c>
      <c r="G1016" s="58"/>
      <c r="H1016" s="17">
        <f t="shared" si="202"/>
        <v>1</v>
      </c>
      <c r="I1016" s="17">
        <f t="shared" si="203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04"/>
        <v>0</v>
      </c>
      <c r="N1016" s="21">
        <v>0</v>
      </c>
      <c r="O1016" s="20">
        <f t="shared" si="205"/>
        <v>0</v>
      </c>
      <c r="P1016" s="21">
        <f t="shared" si="206"/>
        <v>1</v>
      </c>
      <c r="Q1016" s="22">
        <f t="shared" si="207"/>
        <v>0</v>
      </c>
      <c r="R1016" s="59">
        <f ca="1">OFFSET($R$4,B1016,0)/OFFSET($F$4,B1016,0)*F1016</f>
        <v>1621262.8754386499</v>
      </c>
      <c r="S1016" s="60">
        <f t="shared" ca="1" si="208"/>
        <v>1621262.8754386499</v>
      </c>
      <c r="T1016" s="61">
        <v>954.36799424724404</v>
      </c>
      <c r="U1016" s="61">
        <f t="shared" ca="1" si="209"/>
        <v>1039.2710739991346</v>
      </c>
      <c r="V1016" s="62">
        <f t="shared" ca="1" si="210"/>
        <v>8.8962622660934576E-2</v>
      </c>
      <c r="W1016" s="62"/>
      <c r="X1016" s="62">
        <f ca="1">MAX(V1016,OFFSET($X$4,B1016,0))</f>
        <v>8.8962622660934576E-2</v>
      </c>
      <c r="Y1016" s="60">
        <f t="shared" ca="1" si="211"/>
        <v>1621262.8754386499</v>
      </c>
      <c r="Z1016" s="63">
        <f t="shared" ca="1" si="212"/>
        <v>0</v>
      </c>
      <c r="AA1016" s="60">
        <f ca="1">MAX(0,Y1016-T1016*(1+OFFSET($V$4,B1016,0))*D1016)</f>
        <v>0</v>
      </c>
      <c r="AB1016" s="63">
        <f ca="1">IF(OFFSET($Z$4,B1016,0)=0,0,-OFFSET($Z$4,B1016,0)/OFFSET($AA$4,B1016,0)*AA1016)</f>
        <v>0</v>
      </c>
      <c r="AC1016" s="47">
        <f t="shared" ca="1" si="213"/>
        <v>1621262.8754386499</v>
      </c>
    </row>
    <row r="1017" spans="1:29" x14ac:dyDescent="0.15">
      <c r="A1017" s="58">
        <v>40815</v>
      </c>
      <c r="B1017" s="65">
        <f>INT(A1017/10000)</f>
        <v>4</v>
      </c>
      <c r="C1017" s="58" t="s">
        <v>1071</v>
      </c>
      <c r="D1017" s="58">
        <v>1265</v>
      </c>
      <c r="E1017" s="58">
        <v>0</v>
      </c>
      <c r="F1017" s="58">
        <f t="shared" si="201"/>
        <v>2039.1044776119402</v>
      </c>
      <c r="G1017" s="58"/>
      <c r="H1017" s="17">
        <f t="shared" si="202"/>
        <v>1</v>
      </c>
      <c r="I1017" s="17">
        <f t="shared" si="203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04"/>
        <v>0</v>
      </c>
      <c r="N1017" s="21">
        <v>0</v>
      </c>
      <c r="O1017" s="20">
        <f t="shared" si="205"/>
        <v>0</v>
      </c>
      <c r="P1017" s="21">
        <f t="shared" si="206"/>
        <v>1</v>
      </c>
      <c r="Q1017" s="22">
        <f t="shared" si="207"/>
        <v>0</v>
      </c>
      <c r="R1017" s="59">
        <f ca="1">OFFSET($R$4,B1017,0)/OFFSET($F$4,B1017,0)*F1017</f>
        <v>1314677.9086089053</v>
      </c>
      <c r="S1017" s="60">
        <f t="shared" ca="1" si="208"/>
        <v>1314677.9086089053</v>
      </c>
      <c r="T1017" s="61">
        <v>954.36799424724404</v>
      </c>
      <c r="U1017" s="61">
        <f t="shared" ca="1" si="209"/>
        <v>1039.2710739991346</v>
      </c>
      <c r="V1017" s="62">
        <f t="shared" ca="1" si="210"/>
        <v>8.8962622660934576E-2</v>
      </c>
      <c r="W1017" s="62"/>
      <c r="X1017" s="62">
        <f ca="1">MAX(V1017,OFFSET($X$4,B1017,0))</f>
        <v>8.8962622660934576E-2</v>
      </c>
      <c r="Y1017" s="60">
        <f t="shared" ca="1" si="211"/>
        <v>1314677.9086089053</v>
      </c>
      <c r="Z1017" s="63">
        <f t="shared" ca="1" si="212"/>
        <v>0</v>
      </c>
      <c r="AA1017" s="60">
        <f ca="1">MAX(0,Y1017-T1017*(1+OFFSET($V$4,B1017,0))*D1017)</f>
        <v>0</v>
      </c>
      <c r="AB1017" s="63">
        <f ca="1">IF(OFFSET($Z$4,B1017,0)=0,0,-OFFSET($Z$4,B1017,0)/OFFSET($AA$4,B1017,0)*AA1017)</f>
        <v>0</v>
      </c>
      <c r="AC1017" s="47">
        <f t="shared" ca="1" si="213"/>
        <v>1314677.9086089053</v>
      </c>
    </row>
    <row r="1018" spans="1:29" x14ac:dyDescent="0.15">
      <c r="A1018" s="58">
        <v>40816</v>
      </c>
      <c r="B1018" s="65">
        <f>INT(A1018/10000)</f>
        <v>4</v>
      </c>
      <c r="C1018" s="58" t="s">
        <v>1072</v>
      </c>
      <c r="D1018" s="58">
        <v>2305</v>
      </c>
      <c r="E1018" s="58">
        <v>0</v>
      </c>
      <c r="F1018" s="58">
        <f t="shared" si="201"/>
        <v>3715.5223880597014</v>
      </c>
      <c r="G1018" s="58"/>
      <c r="H1018" s="17">
        <f t="shared" si="202"/>
        <v>1</v>
      </c>
      <c r="I1018" s="17">
        <f t="shared" si="203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04"/>
        <v>0</v>
      </c>
      <c r="N1018" s="21">
        <v>6105</v>
      </c>
      <c r="O1018" s="20">
        <f t="shared" si="205"/>
        <v>5105</v>
      </c>
      <c r="P1018" s="21">
        <f t="shared" si="206"/>
        <v>1</v>
      </c>
      <c r="Q1018" s="22">
        <f t="shared" si="207"/>
        <v>4594.5</v>
      </c>
      <c r="R1018" s="59">
        <f ca="1">OFFSET($R$4,B1018,0)/OFFSET($F$4,B1018,0)*F1018</f>
        <v>2395519.8255680054</v>
      </c>
      <c r="S1018" s="60">
        <f t="shared" ca="1" si="208"/>
        <v>2400114.3255680054</v>
      </c>
      <c r="T1018" s="61">
        <v>957.00775802677174</v>
      </c>
      <c r="U1018" s="61">
        <f t="shared" ca="1" si="209"/>
        <v>1041.2643494872041</v>
      </c>
      <c r="V1018" s="62">
        <f t="shared" ca="1" si="210"/>
        <v>8.8041701599325339E-2</v>
      </c>
      <c r="W1018" s="62"/>
      <c r="X1018" s="62">
        <f ca="1">MAX(V1018,OFFSET($X$4,B1018,0))</f>
        <v>8.8041701599325339E-2</v>
      </c>
      <c r="Y1018" s="60">
        <f t="shared" ca="1" si="211"/>
        <v>2400114.3255680054</v>
      </c>
      <c r="Z1018" s="63">
        <f t="shared" ca="1" si="212"/>
        <v>0</v>
      </c>
      <c r="AA1018" s="60">
        <f ca="1">MAX(0,Y1018-T1018*(1+OFFSET($V$4,B1018,0))*D1018)</f>
        <v>0</v>
      </c>
      <c r="AB1018" s="63">
        <f ca="1">IF(OFFSET($Z$4,B1018,0)=0,0,-OFFSET($Z$4,B1018,0)/OFFSET($AA$4,B1018,0)*AA1018)</f>
        <v>0</v>
      </c>
      <c r="AC1018" s="47">
        <f t="shared" ca="1" si="213"/>
        <v>2400114.3255680054</v>
      </c>
    </row>
    <row r="1019" spans="1:29" x14ac:dyDescent="0.15">
      <c r="A1019" s="58">
        <v>40817</v>
      </c>
      <c r="B1019" s="65">
        <f>INT(A1019/10000)</f>
        <v>4</v>
      </c>
      <c r="C1019" s="58" t="s">
        <v>1073</v>
      </c>
      <c r="D1019" s="58">
        <v>1638</v>
      </c>
      <c r="E1019" s="58">
        <v>0</v>
      </c>
      <c r="F1019" s="58">
        <f t="shared" si="201"/>
        <v>2640.3582089552237</v>
      </c>
      <c r="G1019" s="58"/>
      <c r="H1019" s="17">
        <f t="shared" si="202"/>
        <v>1</v>
      </c>
      <c r="I1019" s="17">
        <f t="shared" si="203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04"/>
        <v>0</v>
      </c>
      <c r="N1019" s="21">
        <v>1704</v>
      </c>
      <c r="O1019" s="20">
        <f t="shared" si="205"/>
        <v>704</v>
      </c>
      <c r="P1019" s="21">
        <f t="shared" si="206"/>
        <v>1</v>
      </c>
      <c r="Q1019" s="22">
        <f t="shared" si="207"/>
        <v>633.6</v>
      </c>
      <c r="R1019" s="59">
        <f ca="1">OFFSET($R$4,B1019,0)/OFFSET($F$4,B1019,0)*F1019</f>
        <v>1702326.0192105824</v>
      </c>
      <c r="S1019" s="60">
        <f t="shared" ca="1" si="208"/>
        <v>1702959.6192105825</v>
      </c>
      <c r="T1019" s="61">
        <v>954.77828836489118</v>
      </c>
      <c r="U1019" s="61">
        <f t="shared" ca="1" si="209"/>
        <v>1039.6578871859479</v>
      </c>
      <c r="V1019" s="62">
        <f t="shared" ca="1" si="210"/>
        <v>8.8899799938284563E-2</v>
      </c>
      <c r="W1019" s="62"/>
      <c r="X1019" s="62">
        <f ca="1">MAX(V1019,OFFSET($X$4,B1019,0))</f>
        <v>8.8899799938284563E-2</v>
      </c>
      <c r="Y1019" s="60">
        <f t="shared" ca="1" si="211"/>
        <v>1702959.6192105827</v>
      </c>
      <c r="Z1019" s="63">
        <f t="shared" ca="1" si="212"/>
        <v>0</v>
      </c>
      <c r="AA1019" s="60">
        <f ca="1">MAX(0,Y1019-T1019*(1+OFFSET($V$4,B1019,0))*D1019)</f>
        <v>0</v>
      </c>
      <c r="AB1019" s="63">
        <f ca="1">IF(OFFSET($Z$4,B1019,0)=0,0,-OFFSET($Z$4,B1019,0)/OFFSET($AA$4,B1019,0)*AA1019)</f>
        <v>0</v>
      </c>
      <c r="AC1019" s="47">
        <f t="shared" ca="1" si="213"/>
        <v>1702959.6192105827</v>
      </c>
    </row>
    <row r="1020" spans="1:29" x14ac:dyDescent="0.15">
      <c r="A1020" s="58">
        <v>40818</v>
      </c>
      <c r="B1020" s="65">
        <f>INT(A1020/10000)</f>
        <v>4</v>
      </c>
      <c r="C1020" s="58" t="s">
        <v>1074</v>
      </c>
      <c r="D1020" s="58">
        <v>1484</v>
      </c>
      <c r="E1020" s="58">
        <v>0</v>
      </c>
      <c r="F1020" s="58">
        <f t="shared" si="201"/>
        <v>2392.1194029850744</v>
      </c>
      <c r="G1020" s="58"/>
      <c r="H1020" s="17">
        <f t="shared" si="202"/>
        <v>1</v>
      </c>
      <c r="I1020" s="17">
        <f t="shared" si="203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04"/>
        <v>0</v>
      </c>
      <c r="N1020" s="21">
        <v>0</v>
      </c>
      <c r="O1020" s="20">
        <f t="shared" si="205"/>
        <v>0</v>
      </c>
      <c r="P1020" s="21">
        <f t="shared" si="206"/>
        <v>1</v>
      </c>
      <c r="Q1020" s="22">
        <f t="shared" si="207"/>
        <v>0</v>
      </c>
      <c r="R1020" s="59">
        <f ca="1">OFFSET($R$4,B1020,0)/OFFSET($F$4,B1020,0)*F1020</f>
        <v>1542278.2738147157</v>
      </c>
      <c r="S1020" s="60">
        <f t="shared" ca="1" si="208"/>
        <v>1542278.2738147157</v>
      </c>
      <c r="T1020" s="61">
        <v>954.36799424724416</v>
      </c>
      <c r="U1020" s="61">
        <f t="shared" ca="1" si="209"/>
        <v>1039.2710739991346</v>
      </c>
      <c r="V1020" s="62">
        <f t="shared" ca="1" si="210"/>
        <v>8.8962622660934576E-2</v>
      </c>
      <c r="W1020" s="62"/>
      <c r="X1020" s="62">
        <f ca="1">MAX(V1020,OFFSET($X$4,B1020,0))</f>
        <v>8.8962622660934576E-2</v>
      </c>
      <c r="Y1020" s="60">
        <f t="shared" ca="1" si="211"/>
        <v>1542278.2738147157</v>
      </c>
      <c r="Z1020" s="63">
        <f t="shared" ca="1" si="212"/>
        <v>0</v>
      </c>
      <c r="AA1020" s="60">
        <f ca="1">MAX(0,Y1020-T1020*(1+OFFSET($V$4,B1020,0))*D1020)</f>
        <v>0</v>
      </c>
      <c r="AB1020" s="63">
        <f ca="1">IF(OFFSET($Z$4,B1020,0)=0,0,-OFFSET($Z$4,B1020,0)/OFFSET($AA$4,B1020,0)*AA1020)</f>
        <v>0</v>
      </c>
      <c r="AC1020" s="47">
        <f t="shared" ca="1" si="213"/>
        <v>1542278.2738147157</v>
      </c>
    </row>
    <row r="1021" spans="1:29" x14ac:dyDescent="0.15">
      <c r="A1021" s="58">
        <v>40820</v>
      </c>
      <c r="B1021" s="65">
        <f>INT(A1021/10000)</f>
        <v>4</v>
      </c>
      <c r="C1021" s="58" t="s">
        <v>1075</v>
      </c>
      <c r="D1021" s="58">
        <v>539</v>
      </c>
      <c r="E1021" s="58">
        <v>0</v>
      </c>
      <c r="F1021" s="58">
        <f t="shared" si="201"/>
        <v>868.83582089552237</v>
      </c>
      <c r="G1021" s="58"/>
      <c r="H1021" s="17">
        <f t="shared" si="202"/>
        <v>1</v>
      </c>
      <c r="I1021" s="17">
        <f t="shared" si="203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04"/>
        <v>0</v>
      </c>
      <c r="N1021" s="21">
        <v>0</v>
      </c>
      <c r="O1021" s="20">
        <f t="shared" si="205"/>
        <v>0</v>
      </c>
      <c r="P1021" s="21">
        <f t="shared" si="206"/>
        <v>1</v>
      </c>
      <c r="Q1021" s="22">
        <f t="shared" si="207"/>
        <v>0</v>
      </c>
      <c r="R1021" s="59">
        <f ca="1">OFFSET($R$4,B1021,0)/OFFSET($F$4,B1021,0)*F1021</f>
        <v>560167.10888553353</v>
      </c>
      <c r="S1021" s="60">
        <f t="shared" ca="1" si="208"/>
        <v>560167.10888553353</v>
      </c>
      <c r="T1021" s="61">
        <v>954.36799424724416</v>
      </c>
      <c r="U1021" s="61">
        <f t="shared" ca="1" si="209"/>
        <v>1039.2710739991346</v>
      </c>
      <c r="V1021" s="62">
        <f t="shared" ca="1" si="210"/>
        <v>8.8962622660934576E-2</v>
      </c>
      <c r="W1021" s="62"/>
      <c r="X1021" s="62">
        <f ca="1">MAX(V1021,OFFSET($X$4,B1021,0))</f>
        <v>8.8962622660934576E-2</v>
      </c>
      <c r="Y1021" s="60">
        <f t="shared" ca="1" si="211"/>
        <v>560167.10888553353</v>
      </c>
      <c r="Z1021" s="63">
        <f t="shared" ca="1" si="212"/>
        <v>0</v>
      </c>
      <c r="AA1021" s="60">
        <f ca="1">MAX(0,Y1021-T1021*(1+OFFSET($V$4,B1021,0))*D1021)</f>
        <v>0</v>
      </c>
      <c r="AB1021" s="63">
        <f ca="1">IF(OFFSET($Z$4,B1021,0)=0,0,-OFFSET($Z$4,B1021,0)/OFFSET($AA$4,B1021,0)*AA1021)</f>
        <v>0</v>
      </c>
      <c r="AC1021" s="47">
        <f t="shared" ca="1" si="213"/>
        <v>560167.10888553353</v>
      </c>
    </row>
    <row r="1022" spans="1:29" x14ac:dyDescent="0.15">
      <c r="A1022" s="58">
        <v>40821</v>
      </c>
      <c r="B1022" s="65">
        <f>INT(A1022/10000)</f>
        <v>4</v>
      </c>
      <c r="C1022" s="58" t="s">
        <v>1076</v>
      </c>
      <c r="D1022" s="58">
        <v>967</v>
      </c>
      <c r="E1022" s="58">
        <v>0</v>
      </c>
      <c r="F1022" s="58">
        <f t="shared" si="201"/>
        <v>1558.7462686567164</v>
      </c>
      <c r="G1022" s="58"/>
      <c r="H1022" s="17">
        <f t="shared" si="202"/>
        <v>1</v>
      </c>
      <c r="I1022" s="17">
        <f t="shared" si="203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04"/>
        <v>0</v>
      </c>
      <c r="N1022" s="21">
        <v>0</v>
      </c>
      <c r="O1022" s="20">
        <f t="shared" si="205"/>
        <v>0</v>
      </c>
      <c r="P1022" s="21">
        <f t="shared" si="206"/>
        <v>1</v>
      </c>
      <c r="Q1022" s="22">
        <f t="shared" si="207"/>
        <v>0</v>
      </c>
      <c r="R1022" s="59">
        <f ca="1">OFFSET($R$4,B1022,0)/OFFSET($F$4,B1022,0)*F1022</f>
        <v>1004975.1285571632</v>
      </c>
      <c r="S1022" s="60">
        <f t="shared" ca="1" si="208"/>
        <v>1004975.1285571632</v>
      </c>
      <c r="T1022" s="61">
        <v>954.36799424724393</v>
      </c>
      <c r="U1022" s="61">
        <f t="shared" ca="1" si="209"/>
        <v>1039.2710739991346</v>
      </c>
      <c r="V1022" s="62">
        <f t="shared" ca="1" si="210"/>
        <v>8.8962622660934798E-2</v>
      </c>
      <c r="W1022" s="62"/>
      <c r="X1022" s="62">
        <f ca="1">MAX(V1022,OFFSET($X$4,B1022,0))</f>
        <v>8.8962622660934798E-2</v>
      </c>
      <c r="Y1022" s="60">
        <f t="shared" ca="1" si="211"/>
        <v>1004975.1285571632</v>
      </c>
      <c r="Z1022" s="63">
        <f t="shared" ca="1" si="212"/>
        <v>0</v>
      </c>
      <c r="AA1022" s="60">
        <f ca="1">MAX(0,Y1022-T1022*(1+OFFSET($V$4,B1022,0))*D1022)</f>
        <v>0</v>
      </c>
      <c r="AB1022" s="63">
        <f ca="1">IF(OFFSET($Z$4,B1022,0)=0,0,-OFFSET($Z$4,B1022,0)/OFFSET($AA$4,B1022,0)*AA1022)</f>
        <v>0</v>
      </c>
      <c r="AC1022" s="47">
        <f t="shared" ca="1" si="213"/>
        <v>1004975.1285571632</v>
      </c>
    </row>
    <row r="1023" spans="1:29" x14ac:dyDescent="0.15">
      <c r="A1023" s="58">
        <v>40822</v>
      </c>
      <c r="B1023" s="65">
        <f>INT(A1023/10000)</f>
        <v>4</v>
      </c>
      <c r="C1023" s="58" t="s">
        <v>1077</v>
      </c>
      <c r="D1023" s="58">
        <v>1665</v>
      </c>
      <c r="E1023" s="58">
        <v>0</v>
      </c>
      <c r="F1023" s="58">
        <f t="shared" si="201"/>
        <v>2683.8805970149256</v>
      </c>
      <c r="G1023" s="58"/>
      <c r="H1023" s="17">
        <f t="shared" si="202"/>
        <v>1</v>
      </c>
      <c r="I1023" s="17">
        <f t="shared" si="203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04"/>
        <v>0</v>
      </c>
      <c r="N1023" s="21">
        <v>0</v>
      </c>
      <c r="O1023" s="20">
        <f t="shared" si="205"/>
        <v>0</v>
      </c>
      <c r="P1023" s="21">
        <f t="shared" si="206"/>
        <v>1</v>
      </c>
      <c r="Q1023" s="22">
        <f t="shared" si="207"/>
        <v>0</v>
      </c>
      <c r="R1023" s="59">
        <f ca="1">OFFSET($R$4,B1023,0)/OFFSET($F$4,B1023,0)*F1023</f>
        <v>1730386.3382085592</v>
      </c>
      <c r="S1023" s="60">
        <f t="shared" ca="1" si="208"/>
        <v>1730386.3382085592</v>
      </c>
      <c r="T1023" s="61">
        <v>954.36799424724416</v>
      </c>
      <c r="U1023" s="61">
        <f t="shared" ca="1" si="209"/>
        <v>1039.2710739991346</v>
      </c>
      <c r="V1023" s="62">
        <f t="shared" ca="1" si="210"/>
        <v>8.8962622660934576E-2</v>
      </c>
      <c r="W1023" s="62"/>
      <c r="X1023" s="62">
        <f ca="1">MAX(V1023,OFFSET($X$4,B1023,0))</f>
        <v>8.8962622660934576E-2</v>
      </c>
      <c r="Y1023" s="60">
        <f t="shared" ca="1" si="211"/>
        <v>1730386.3382085592</v>
      </c>
      <c r="Z1023" s="63">
        <f t="shared" ca="1" si="212"/>
        <v>0</v>
      </c>
      <c r="AA1023" s="60">
        <f ca="1">MAX(0,Y1023-T1023*(1+OFFSET($V$4,B1023,0))*D1023)</f>
        <v>0</v>
      </c>
      <c r="AB1023" s="63">
        <f ca="1">IF(OFFSET($Z$4,B1023,0)=0,0,-OFFSET($Z$4,B1023,0)/OFFSET($AA$4,B1023,0)*AA1023)</f>
        <v>0</v>
      </c>
      <c r="AC1023" s="47">
        <f t="shared" ca="1" si="213"/>
        <v>1730386.3382085592</v>
      </c>
    </row>
    <row r="1024" spans="1:29" x14ac:dyDescent="0.15">
      <c r="A1024" s="58">
        <v>40823</v>
      </c>
      <c r="B1024" s="65">
        <f>INT(A1024/10000)</f>
        <v>4</v>
      </c>
      <c r="C1024" s="58" t="s">
        <v>1078</v>
      </c>
      <c r="D1024" s="58">
        <v>1109</v>
      </c>
      <c r="E1024" s="58">
        <v>0</v>
      </c>
      <c r="F1024" s="58">
        <f t="shared" si="201"/>
        <v>1787.641791044776</v>
      </c>
      <c r="G1024" s="58"/>
      <c r="H1024" s="17">
        <f t="shared" si="202"/>
        <v>1</v>
      </c>
      <c r="I1024" s="17">
        <f t="shared" si="203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04"/>
        <v>0</v>
      </c>
      <c r="N1024" s="21">
        <v>7698</v>
      </c>
      <c r="O1024" s="20">
        <f t="shared" si="205"/>
        <v>6698</v>
      </c>
      <c r="P1024" s="21">
        <f t="shared" si="206"/>
        <v>1</v>
      </c>
      <c r="Q1024" s="22">
        <f t="shared" si="207"/>
        <v>6028.2</v>
      </c>
      <c r="R1024" s="59">
        <f ca="1">OFFSET($R$4,B1024,0)/OFFSET($F$4,B1024,0)*F1024</f>
        <v>1152551.6210650404</v>
      </c>
      <c r="S1024" s="60">
        <f t="shared" ca="1" si="208"/>
        <v>1158579.8210650403</v>
      </c>
      <c r="T1024" s="61">
        <v>959.82587468202655</v>
      </c>
      <c r="U1024" s="61">
        <f t="shared" ca="1" si="209"/>
        <v>1044.7067818440401</v>
      </c>
      <c r="V1024" s="62">
        <f t="shared" ca="1" si="210"/>
        <v>8.8433651770570387E-2</v>
      </c>
      <c r="W1024" s="62"/>
      <c r="X1024" s="62">
        <f ca="1">MAX(V1024,OFFSET($X$4,B1024,0))</f>
        <v>8.8433651770570387E-2</v>
      </c>
      <c r="Y1024" s="60">
        <f t="shared" ca="1" si="211"/>
        <v>1158579.8210650403</v>
      </c>
      <c r="Z1024" s="63">
        <f t="shared" ca="1" si="212"/>
        <v>0</v>
      </c>
      <c r="AA1024" s="60">
        <f ca="1">MAX(0,Y1024-T1024*(1+OFFSET($V$4,B1024,0))*D1024)</f>
        <v>0</v>
      </c>
      <c r="AB1024" s="63">
        <f ca="1">IF(OFFSET($Z$4,B1024,0)=0,0,-OFFSET($Z$4,B1024,0)/OFFSET($AA$4,B1024,0)*AA1024)</f>
        <v>0</v>
      </c>
      <c r="AC1024" s="47">
        <f t="shared" ca="1" si="213"/>
        <v>1158579.8210650403</v>
      </c>
    </row>
    <row r="1025" spans="1:29" x14ac:dyDescent="0.15">
      <c r="A1025" s="58">
        <v>40824</v>
      </c>
      <c r="B1025" s="65">
        <f>INT(A1025/10000)</f>
        <v>4</v>
      </c>
      <c r="C1025" s="58" t="s">
        <v>1079</v>
      </c>
      <c r="D1025" s="58">
        <v>2141</v>
      </c>
      <c r="E1025" s="58">
        <v>0</v>
      </c>
      <c r="F1025" s="58">
        <f t="shared" si="201"/>
        <v>3451.1641791044776</v>
      </c>
      <c r="G1025" s="58"/>
      <c r="H1025" s="17">
        <f t="shared" si="202"/>
        <v>1</v>
      </c>
      <c r="I1025" s="17">
        <f t="shared" si="203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04"/>
        <v>0</v>
      </c>
      <c r="N1025" s="21">
        <v>6187</v>
      </c>
      <c r="O1025" s="20">
        <f t="shared" si="205"/>
        <v>5187</v>
      </c>
      <c r="P1025" s="21">
        <f t="shared" si="206"/>
        <v>1</v>
      </c>
      <c r="Q1025" s="22">
        <f t="shared" si="207"/>
        <v>4668.3</v>
      </c>
      <c r="R1025" s="59">
        <f ca="1">OFFSET($R$4,B1025,0)/OFFSET($F$4,B1025,0)*F1025</f>
        <v>2225079.3694321471</v>
      </c>
      <c r="S1025" s="60">
        <f t="shared" ca="1" si="208"/>
        <v>2229747.6694321469</v>
      </c>
      <c r="T1025" s="61">
        <v>965.48402800251847</v>
      </c>
      <c r="U1025" s="61">
        <f t="shared" ca="1" si="209"/>
        <v>1041.4515037048795</v>
      </c>
      <c r="V1025" s="62">
        <f t="shared" ca="1" si="210"/>
        <v>7.8683306506405426E-2</v>
      </c>
      <c r="W1025" s="62"/>
      <c r="X1025" s="62">
        <f ca="1">MAX(V1025,OFFSET($X$4,B1025,0))</f>
        <v>7.8683306506405426E-2</v>
      </c>
      <c r="Y1025" s="60">
        <f t="shared" ca="1" si="211"/>
        <v>2229747.6694321469</v>
      </c>
      <c r="Z1025" s="63">
        <f t="shared" ca="1" si="212"/>
        <v>0</v>
      </c>
      <c r="AA1025" s="60">
        <f ca="1">MAX(0,Y1025-T1025*(1+OFFSET($V$4,B1025,0))*D1025)</f>
        <v>0</v>
      </c>
      <c r="AB1025" s="63">
        <f ca="1">IF(OFFSET($Z$4,B1025,0)=0,0,-OFFSET($Z$4,B1025,0)/OFFSET($AA$4,B1025,0)*AA1025)</f>
        <v>0</v>
      </c>
      <c r="AC1025" s="47">
        <f t="shared" ca="1" si="213"/>
        <v>2229747.6694321469</v>
      </c>
    </row>
    <row r="1026" spans="1:29" x14ac:dyDescent="0.15">
      <c r="A1026" s="58">
        <v>40825</v>
      </c>
      <c r="B1026" s="65">
        <f>INT(A1026/10000)</f>
        <v>4</v>
      </c>
      <c r="C1026" s="58" t="s">
        <v>1080</v>
      </c>
      <c r="D1026" s="58">
        <v>1355</v>
      </c>
      <c r="E1026" s="58">
        <v>0</v>
      </c>
      <c r="F1026" s="58">
        <f t="shared" si="201"/>
        <v>2184.1791044776119</v>
      </c>
      <c r="G1026" s="58"/>
      <c r="H1026" s="17">
        <f t="shared" si="202"/>
        <v>1</v>
      </c>
      <c r="I1026" s="17">
        <f t="shared" si="203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04"/>
        <v>0</v>
      </c>
      <c r="N1026" s="21">
        <v>0</v>
      </c>
      <c r="O1026" s="20">
        <f t="shared" si="205"/>
        <v>0</v>
      </c>
      <c r="P1026" s="21">
        <f t="shared" si="206"/>
        <v>1</v>
      </c>
      <c r="Q1026" s="22">
        <f t="shared" si="207"/>
        <v>0</v>
      </c>
      <c r="R1026" s="59">
        <f ca="1">OFFSET($R$4,B1026,0)/OFFSET($F$4,B1026,0)*F1026</f>
        <v>1408212.3052688274</v>
      </c>
      <c r="S1026" s="60">
        <f t="shared" ca="1" si="208"/>
        <v>1408212.3052688274</v>
      </c>
      <c r="T1026" s="61">
        <v>954.36799424724416</v>
      </c>
      <c r="U1026" s="61">
        <f t="shared" ca="1" si="209"/>
        <v>1039.2710739991346</v>
      </c>
      <c r="V1026" s="62">
        <f t="shared" ca="1" si="210"/>
        <v>8.8962622660934576E-2</v>
      </c>
      <c r="W1026" s="62"/>
      <c r="X1026" s="62">
        <f ca="1">MAX(V1026,OFFSET($X$4,B1026,0))</f>
        <v>8.8962622660934576E-2</v>
      </c>
      <c r="Y1026" s="60">
        <f t="shared" ca="1" si="211"/>
        <v>1408212.3052688274</v>
      </c>
      <c r="Z1026" s="63">
        <f t="shared" ca="1" si="212"/>
        <v>0</v>
      </c>
      <c r="AA1026" s="60">
        <f ca="1">MAX(0,Y1026-T1026*(1+OFFSET($V$4,B1026,0))*D1026)</f>
        <v>0</v>
      </c>
      <c r="AB1026" s="63">
        <f ca="1">IF(OFFSET($Z$4,B1026,0)=0,0,-OFFSET($Z$4,B1026,0)/OFFSET($AA$4,B1026,0)*AA1026)</f>
        <v>0</v>
      </c>
      <c r="AC1026" s="47">
        <f t="shared" ca="1" si="213"/>
        <v>1408212.3052688274</v>
      </c>
    </row>
    <row r="1027" spans="1:29" x14ac:dyDescent="0.15">
      <c r="A1027" s="58">
        <v>40826</v>
      </c>
      <c r="B1027" s="65">
        <f>INT(A1027/10000)</f>
        <v>4</v>
      </c>
      <c r="C1027" s="58" t="s">
        <v>1081</v>
      </c>
      <c r="D1027" s="58">
        <v>562</v>
      </c>
      <c r="E1027" s="58">
        <v>0</v>
      </c>
      <c r="F1027" s="58">
        <f t="shared" si="201"/>
        <v>905.91044776119406</v>
      </c>
      <c r="G1027" s="58"/>
      <c r="H1027" s="17">
        <f t="shared" si="202"/>
        <v>1</v>
      </c>
      <c r="I1027" s="17">
        <f t="shared" si="203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04"/>
        <v>0</v>
      </c>
      <c r="N1027" s="21">
        <v>0</v>
      </c>
      <c r="O1027" s="20">
        <f t="shared" si="205"/>
        <v>0</v>
      </c>
      <c r="P1027" s="21">
        <f t="shared" si="206"/>
        <v>1</v>
      </c>
      <c r="Q1027" s="22">
        <f t="shared" si="207"/>
        <v>0</v>
      </c>
      <c r="R1027" s="59">
        <f ca="1">OFFSET($R$4,B1027,0)/OFFSET($F$4,B1027,0)*F1027</f>
        <v>584070.34358751366</v>
      </c>
      <c r="S1027" s="60">
        <f t="shared" ca="1" si="208"/>
        <v>584070.34358751366</v>
      </c>
      <c r="T1027" s="61">
        <v>954.36799424724416</v>
      </c>
      <c r="U1027" s="61">
        <f t="shared" ca="1" si="209"/>
        <v>1039.2710739991346</v>
      </c>
      <c r="V1027" s="62">
        <f t="shared" ca="1" si="210"/>
        <v>8.8962622660934576E-2</v>
      </c>
      <c r="W1027" s="62"/>
      <c r="X1027" s="62">
        <f ca="1">MAX(V1027,OFFSET($X$4,B1027,0))</f>
        <v>8.8962622660934576E-2</v>
      </c>
      <c r="Y1027" s="60">
        <f t="shared" ca="1" si="211"/>
        <v>584070.34358751366</v>
      </c>
      <c r="Z1027" s="63">
        <f t="shared" ca="1" si="212"/>
        <v>0</v>
      </c>
      <c r="AA1027" s="60">
        <f ca="1">MAX(0,Y1027-T1027*(1+OFFSET($V$4,B1027,0))*D1027)</f>
        <v>0</v>
      </c>
      <c r="AB1027" s="63">
        <f ca="1">IF(OFFSET($Z$4,B1027,0)=0,0,-OFFSET($Z$4,B1027,0)/OFFSET($AA$4,B1027,0)*AA1027)</f>
        <v>0</v>
      </c>
      <c r="AC1027" s="47">
        <f t="shared" ca="1" si="213"/>
        <v>584070.34358751366</v>
      </c>
    </row>
    <row r="1028" spans="1:29" x14ac:dyDescent="0.15">
      <c r="A1028" s="58">
        <v>40827</v>
      </c>
      <c r="B1028" s="65">
        <f>INT(A1028/10000)</f>
        <v>4</v>
      </c>
      <c r="C1028" s="58" t="s">
        <v>1082</v>
      </c>
      <c r="D1028" s="58">
        <v>3039</v>
      </c>
      <c r="E1028" s="58">
        <v>0</v>
      </c>
      <c r="F1028" s="58">
        <f t="shared" si="201"/>
        <v>4898.686567164179</v>
      </c>
      <c r="G1028" s="58"/>
      <c r="H1028" s="17">
        <f t="shared" si="202"/>
        <v>1</v>
      </c>
      <c r="I1028" s="17">
        <f t="shared" si="203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04"/>
        <v>0</v>
      </c>
      <c r="N1028" s="21">
        <v>0</v>
      </c>
      <c r="O1028" s="20">
        <f t="shared" si="205"/>
        <v>0</v>
      </c>
      <c r="P1028" s="21">
        <f t="shared" si="206"/>
        <v>1</v>
      </c>
      <c r="Q1028" s="22">
        <f t="shared" si="207"/>
        <v>0</v>
      </c>
      <c r="R1028" s="59">
        <f ca="1">OFFSET($R$4,B1028,0)/OFFSET($F$4,B1028,0)*F1028</f>
        <v>3158344.7938833702</v>
      </c>
      <c r="S1028" s="60">
        <f t="shared" ca="1" si="208"/>
        <v>3158344.7938833702</v>
      </c>
      <c r="T1028" s="61">
        <v>954.36799424724393</v>
      </c>
      <c r="U1028" s="61">
        <f t="shared" ca="1" si="209"/>
        <v>1039.2710739991346</v>
      </c>
      <c r="V1028" s="62">
        <f t="shared" ca="1" si="210"/>
        <v>8.8962622660934798E-2</v>
      </c>
      <c r="W1028" s="62"/>
      <c r="X1028" s="62">
        <f ca="1">MAX(V1028,OFFSET($X$4,B1028,0))</f>
        <v>8.8962622660934798E-2</v>
      </c>
      <c r="Y1028" s="60">
        <f t="shared" ca="1" si="211"/>
        <v>3158344.7938833702</v>
      </c>
      <c r="Z1028" s="63">
        <f t="shared" ca="1" si="212"/>
        <v>0</v>
      </c>
      <c r="AA1028" s="60">
        <f ca="1">MAX(0,Y1028-T1028*(1+OFFSET($V$4,B1028,0))*D1028)</f>
        <v>0</v>
      </c>
      <c r="AB1028" s="63">
        <f ca="1">IF(OFFSET($Z$4,B1028,0)=0,0,-OFFSET($Z$4,B1028,0)/OFFSET($AA$4,B1028,0)*AA1028)</f>
        <v>0</v>
      </c>
      <c r="AC1028" s="47">
        <f t="shared" ca="1" si="213"/>
        <v>3158344.7938833702</v>
      </c>
    </row>
    <row r="1029" spans="1:29" x14ac:dyDescent="0.15">
      <c r="A1029" s="58">
        <v>40828</v>
      </c>
      <c r="B1029" s="65">
        <f>INT(A1029/10000)</f>
        <v>4</v>
      </c>
      <c r="C1029" s="58" t="s">
        <v>1083</v>
      </c>
      <c r="D1029" s="58">
        <v>1081</v>
      </c>
      <c r="E1029" s="58">
        <v>0</v>
      </c>
      <c r="F1029" s="58">
        <f t="shared" si="201"/>
        <v>1742.5074626865671</v>
      </c>
      <c r="G1029" s="58"/>
      <c r="H1029" s="17">
        <f t="shared" si="202"/>
        <v>1</v>
      </c>
      <c r="I1029" s="17">
        <f t="shared" si="203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04"/>
        <v>0</v>
      </c>
      <c r="N1029" s="21">
        <v>0</v>
      </c>
      <c r="O1029" s="20">
        <f t="shared" si="205"/>
        <v>0</v>
      </c>
      <c r="P1029" s="21">
        <f t="shared" si="206"/>
        <v>1</v>
      </c>
      <c r="Q1029" s="22">
        <f t="shared" si="207"/>
        <v>0</v>
      </c>
      <c r="R1029" s="59">
        <f ca="1">OFFSET($R$4,B1029,0)/OFFSET($F$4,B1029,0)*F1029</f>
        <v>1123452.0309930646</v>
      </c>
      <c r="S1029" s="60">
        <f t="shared" ca="1" si="208"/>
        <v>1123452.0309930646</v>
      </c>
      <c r="T1029" s="61">
        <v>954.36799424724404</v>
      </c>
      <c r="U1029" s="61">
        <f t="shared" ca="1" si="209"/>
        <v>1039.2710739991346</v>
      </c>
      <c r="V1029" s="62">
        <f t="shared" ca="1" si="210"/>
        <v>8.8962622660934576E-2</v>
      </c>
      <c r="W1029" s="62"/>
      <c r="X1029" s="62">
        <f ca="1">MAX(V1029,OFFSET($X$4,B1029,0))</f>
        <v>8.8962622660934576E-2</v>
      </c>
      <c r="Y1029" s="60">
        <f t="shared" ca="1" si="211"/>
        <v>1123452.0309930646</v>
      </c>
      <c r="Z1029" s="63">
        <f t="shared" ca="1" si="212"/>
        <v>0</v>
      </c>
      <c r="AA1029" s="60">
        <f ca="1">MAX(0,Y1029-T1029*(1+OFFSET($V$4,B1029,0))*D1029)</f>
        <v>0</v>
      </c>
      <c r="AB1029" s="63">
        <f ca="1">IF(OFFSET($Z$4,B1029,0)=0,0,-OFFSET($Z$4,B1029,0)/OFFSET($AA$4,B1029,0)*AA1029)</f>
        <v>0</v>
      </c>
      <c r="AC1029" s="47">
        <f t="shared" ca="1" si="213"/>
        <v>1123452.0309930646</v>
      </c>
    </row>
    <row r="1030" spans="1:29" x14ac:dyDescent="0.15">
      <c r="A1030" s="58">
        <v>40829</v>
      </c>
      <c r="B1030" s="65">
        <f>INT(A1030/10000)</f>
        <v>4</v>
      </c>
      <c r="C1030" s="58" t="s">
        <v>1084</v>
      </c>
      <c r="D1030" s="58">
        <v>1940</v>
      </c>
      <c r="E1030" s="58">
        <v>0</v>
      </c>
      <c r="F1030" s="58">
        <f t="shared" si="201"/>
        <v>3127.1641791044776</v>
      </c>
      <c r="G1030" s="58"/>
      <c r="H1030" s="17">
        <f t="shared" si="202"/>
        <v>1</v>
      </c>
      <c r="I1030" s="17">
        <f t="shared" si="203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04"/>
        <v>0</v>
      </c>
      <c r="N1030" s="21">
        <v>0</v>
      </c>
      <c r="O1030" s="20">
        <f t="shared" si="205"/>
        <v>0</v>
      </c>
      <c r="P1030" s="21">
        <f t="shared" si="206"/>
        <v>1</v>
      </c>
      <c r="Q1030" s="22">
        <f t="shared" si="207"/>
        <v>0</v>
      </c>
      <c r="R1030" s="59">
        <f ca="1">OFFSET($R$4,B1030,0)/OFFSET($F$4,B1030,0)*F1030</f>
        <v>2016185.8835583213</v>
      </c>
      <c r="S1030" s="60">
        <f t="shared" ca="1" si="208"/>
        <v>2016185.8835583213</v>
      </c>
      <c r="T1030" s="61">
        <v>954.36799424724416</v>
      </c>
      <c r="U1030" s="61">
        <f t="shared" ca="1" si="209"/>
        <v>1039.2710739991346</v>
      </c>
      <c r="V1030" s="62">
        <f t="shared" ca="1" si="210"/>
        <v>8.8962622660934576E-2</v>
      </c>
      <c r="W1030" s="62"/>
      <c r="X1030" s="62">
        <f ca="1">MAX(V1030,OFFSET($X$4,B1030,0))</f>
        <v>8.8962622660934576E-2</v>
      </c>
      <c r="Y1030" s="60">
        <f t="shared" ca="1" si="211"/>
        <v>2016185.883558321</v>
      </c>
      <c r="Z1030" s="63">
        <f t="shared" ca="1" si="212"/>
        <v>0</v>
      </c>
      <c r="AA1030" s="60">
        <f ca="1">MAX(0,Y1030-T1030*(1+OFFSET($V$4,B1030,0))*D1030)</f>
        <v>0</v>
      </c>
      <c r="AB1030" s="63">
        <f ca="1">IF(OFFSET($Z$4,B1030,0)=0,0,-OFFSET($Z$4,B1030,0)/OFFSET($AA$4,B1030,0)*AA1030)</f>
        <v>0</v>
      </c>
      <c r="AC1030" s="47">
        <f t="shared" ca="1" si="213"/>
        <v>2016185.883558321</v>
      </c>
    </row>
    <row r="1031" spans="1:29" x14ac:dyDescent="0.15">
      <c r="A1031" s="58">
        <v>40830</v>
      </c>
      <c r="B1031" s="65">
        <f>INT(A1031/10000)</f>
        <v>4</v>
      </c>
      <c r="C1031" s="58" t="s">
        <v>1085</v>
      </c>
      <c r="D1031" s="58">
        <v>931</v>
      </c>
      <c r="E1031" s="58">
        <v>0</v>
      </c>
      <c r="F1031" s="58">
        <f t="shared" si="201"/>
        <v>1500.7164179104477</v>
      </c>
      <c r="G1031" s="58"/>
      <c r="H1031" s="17">
        <f t="shared" si="202"/>
        <v>1</v>
      </c>
      <c r="I1031" s="17">
        <f t="shared" si="203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04"/>
        <v>0</v>
      </c>
      <c r="N1031" s="21">
        <v>0</v>
      </c>
      <c r="O1031" s="20">
        <f t="shared" si="205"/>
        <v>0</v>
      </c>
      <c r="P1031" s="21">
        <f t="shared" si="206"/>
        <v>1</v>
      </c>
      <c r="Q1031" s="22">
        <f t="shared" si="207"/>
        <v>0</v>
      </c>
      <c r="R1031" s="59">
        <f ca="1">OFFSET($R$4,B1031,0)/OFFSET($F$4,B1031,0)*F1031</f>
        <v>967561.36989319429</v>
      </c>
      <c r="S1031" s="60">
        <f t="shared" ca="1" si="208"/>
        <v>967561.36989319429</v>
      </c>
      <c r="T1031" s="61">
        <v>954.36799424724416</v>
      </c>
      <c r="U1031" s="61">
        <f t="shared" ca="1" si="209"/>
        <v>1039.2710739991346</v>
      </c>
      <c r="V1031" s="62">
        <f t="shared" ca="1" si="210"/>
        <v>8.8962622660934576E-2</v>
      </c>
      <c r="W1031" s="62"/>
      <c r="X1031" s="62">
        <f ca="1">MAX(V1031,OFFSET($X$4,B1031,0))</f>
        <v>8.8962622660934576E-2</v>
      </c>
      <c r="Y1031" s="60">
        <f t="shared" ca="1" si="211"/>
        <v>967561.36989319429</v>
      </c>
      <c r="Z1031" s="63">
        <f t="shared" ca="1" si="212"/>
        <v>0</v>
      </c>
      <c r="AA1031" s="60">
        <f ca="1">MAX(0,Y1031-T1031*(1+OFFSET($V$4,B1031,0))*D1031)</f>
        <v>0</v>
      </c>
      <c r="AB1031" s="63">
        <f ca="1">IF(OFFSET($Z$4,B1031,0)=0,0,-OFFSET($Z$4,B1031,0)/OFFSET($AA$4,B1031,0)*AA1031)</f>
        <v>0</v>
      </c>
      <c r="AC1031" s="47">
        <f t="shared" ca="1" si="213"/>
        <v>967561.36989319429</v>
      </c>
    </row>
    <row r="1032" spans="1:29" x14ac:dyDescent="0.15">
      <c r="A1032" s="58">
        <v>40831</v>
      </c>
      <c r="B1032" s="65">
        <f>INT(A1032/10000)</f>
        <v>4</v>
      </c>
      <c r="C1032" s="58" t="s">
        <v>1086</v>
      </c>
      <c r="D1032" s="58">
        <v>3721</v>
      </c>
      <c r="E1032" s="58">
        <v>0</v>
      </c>
      <c r="F1032" s="58">
        <f t="shared" si="201"/>
        <v>5998.0298507462685</v>
      </c>
      <c r="G1032" s="58"/>
      <c r="H1032" s="17">
        <f t="shared" si="202"/>
        <v>1</v>
      </c>
      <c r="I1032" s="17">
        <f t="shared" si="203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04"/>
        <v>0</v>
      </c>
      <c r="N1032" s="21">
        <v>0</v>
      </c>
      <c r="O1032" s="20">
        <f t="shared" si="205"/>
        <v>0</v>
      </c>
      <c r="P1032" s="21">
        <f t="shared" si="206"/>
        <v>1</v>
      </c>
      <c r="Q1032" s="22">
        <f t="shared" si="207"/>
        <v>0</v>
      </c>
      <c r="R1032" s="59">
        <f ca="1">OFFSET($R$4,B1032,0)/OFFSET($F$4,B1032,0)*F1032</f>
        <v>3867127.6663507801</v>
      </c>
      <c r="S1032" s="60">
        <f t="shared" ca="1" si="208"/>
        <v>3867127.6663507801</v>
      </c>
      <c r="T1032" s="61">
        <v>954.36799424724404</v>
      </c>
      <c r="U1032" s="61">
        <f t="shared" ca="1" si="209"/>
        <v>1039.2710739991346</v>
      </c>
      <c r="V1032" s="62">
        <f t="shared" ca="1" si="210"/>
        <v>8.8962622660934576E-2</v>
      </c>
      <c r="W1032" s="62"/>
      <c r="X1032" s="62">
        <f ca="1">MAX(V1032,OFFSET($X$4,B1032,0))</f>
        <v>8.8962622660934576E-2</v>
      </c>
      <c r="Y1032" s="60">
        <f t="shared" ca="1" si="211"/>
        <v>3867127.6663507801</v>
      </c>
      <c r="Z1032" s="63">
        <f t="shared" ca="1" si="212"/>
        <v>0</v>
      </c>
      <c r="AA1032" s="60">
        <f ca="1">MAX(0,Y1032-T1032*(1+OFFSET($V$4,B1032,0))*D1032)</f>
        <v>0</v>
      </c>
      <c r="AB1032" s="63">
        <f ca="1">IF(OFFSET($Z$4,B1032,0)=0,0,-OFFSET($Z$4,B1032,0)/OFFSET($AA$4,B1032,0)*AA1032)</f>
        <v>0</v>
      </c>
      <c r="AC1032" s="47">
        <f t="shared" ca="1" si="213"/>
        <v>3867127.6663507801</v>
      </c>
    </row>
    <row r="1033" spans="1:29" x14ac:dyDescent="0.15">
      <c r="A1033" s="58">
        <v>40832</v>
      </c>
      <c r="B1033" s="65">
        <f>INT(A1033/10000)</f>
        <v>4</v>
      </c>
      <c r="C1033" s="58" t="s">
        <v>1087</v>
      </c>
      <c r="D1033" s="58">
        <v>3079</v>
      </c>
      <c r="E1033" s="58">
        <v>0</v>
      </c>
      <c r="F1033" s="58">
        <f t="shared" si="201"/>
        <v>4963.1641791044776</v>
      </c>
      <c r="G1033" s="58"/>
      <c r="H1033" s="17">
        <f t="shared" si="202"/>
        <v>1</v>
      </c>
      <c r="I1033" s="17">
        <f t="shared" si="203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04"/>
        <v>0</v>
      </c>
      <c r="N1033" s="21">
        <v>7508</v>
      </c>
      <c r="O1033" s="20">
        <f t="shared" si="205"/>
        <v>6508</v>
      </c>
      <c r="P1033" s="21">
        <f t="shared" si="206"/>
        <v>1</v>
      </c>
      <c r="Q1033" s="22">
        <f t="shared" si="207"/>
        <v>5857.2</v>
      </c>
      <c r="R1033" s="59">
        <f ca="1">OFFSET($R$4,B1033,0)/OFFSET($F$4,B1033,0)*F1033</f>
        <v>3199915.6368433353</v>
      </c>
      <c r="S1033" s="60">
        <f t="shared" ca="1" si="208"/>
        <v>3205772.8368433355</v>
      </c>
      <c r="T1033" s="61">
        <v>957.25625654232601</v>
      </c>
      <c r="U1033" s="61">
        <f t="shared" ca="1" si="209"/>
        <v>1041.1733799426229</v>
      </c>
      <c r="V1033" s="62">
        <f t="shared" ca="1" si="210"/>
        <v>8.7664220345146759E-2</v>
      </c>
      <c r="W1033" s="62"/>
      <c r="X1033" s="62">
        <f ca="1">MAX(V1033,OFFSET($X$4,B1033,0))</f>
        <v>8.7664220345146759E-2</v>
      </c>
      <c r="Y1033" s="60">
        <f t="shared" ca="1" si="211"/>
        <v>3205772.836843336</v>
      </c>
      <c r="Z1033" s="63">
        <f t="shared" ca="1" si="212"/>
        <v>0</v>
      </c>
      <c r="AA1033" s="60">
        <f ca="1">MAX(0,Y1033-T1033*(1+OFFSET($V$4,B1033,0))*D1033)</f>
        <v>0</v>
      </c>
      <c r="AB1033" s="63">
        <f ca="1">IF(OFFSET($Z$4,B1033,0)=0,0,-OFFSET($Z$4,B1033,0)/OFFSET($AA$4,B1033,0)*AA1033)</f>
        <v>0</v>
      </c>
      <c r="AC1033" s="47">
        <f t="shared" ca="1" si="213"/>
        <v>3205772.836843336</v>
      </c>
    </row>
    <row r="1034" spans="1:29" x14ac:dyDescent="0.15">
      <c r="A1034" s="58">
        <v>40833</v>
      </c>
      <c r="B1034" s="65">
        <f>INT(A1034/10000)</f>
        <v>4</v>
      </c>
      <c r="C1034" s="58" t="s">
        <v>1088</v>
      </c>
      <c r="D1034" s="58">
        <v>1714</v>
      </c>
      <c r="E1034" s="58">
        <v>0</v>
      </c>
      <c r="F1034" s="58">
        <f t="shared" si="201"/>
        <v>2762.8656716417909</v>
      </c>
      <c r="G1034" s="58"/>
      <c r="H1034" s="17">
        <f t="shared" si="202"/>
        <v>1</v>
      </c>
      <c r="I1034" s="17">
        <f t="shared" si="203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04"/>
        <v>0</v>
      </c>
      <c r="N1034" s="21">
        <v>3132</v>
      </c>
      <c r="O1034" s="20">
        <f t="shared" si="205"/>
        <v>2132</v>
      </c>
      <c r="P1034" s="21">
        <f t="shared" si="206"/>
        <v>1</v>
      </c>
      <c r="Q1034" s="22">
        <f t="shared" si="207"/>
        <v>1918.8</v>
      </c>
      <c r="R1034" s="59">
        <f ca="1">OFFSET($R$4,B1034,0)/OFFSET($F$4,B1034,0)*F1034</f>
        <v>1781310.6208345166</v>
      </c>
      <c r="S1034" s="60">
        <f t="shared" ca="1" si="208"/>
        <v>1783229.4208345166</v>
      </c>
      <c r="T1034" s="61">
        <v>956.32961396555413</v>
      </c>
      <c r="U1034" s="61">
        <f t="shared" ca="1" si="209"/>
        <v>1040.3905605802315</v>
      </c>
      <c r="V1034" s="62">
        <f t="shared" ca="1" si="210"/>
        <v>8.7899554073314734E-2</v>
      </c>
      <c r="W1034" s="62"/>
      <c r="X1034" s="62">
        <f ca="1">MAX(V1034,OFFSET($X$4,B1034,0))</f>
        <v>8.7899554073314734E-2</v>
      </c>
      <c r="Y1034" s="60">
        <f t="shared" ca="1" si="211"/>
        <v>1783229.4208345169</v>
      </c>
      <c r="Z1034" s="63">
        <f t="shared" ca="1" si="212"/>
        <v>0</v>
      </c>
      <c r="AA1034" s="60">
        <f ca="1">MAX(0,Y1034-T1034*(1+OFFSET($V$4,B1034,0))*D1034)</f>
        <v>0</v>
      </c>
      <c r="AB1034" s="63">
        <f ca="1">IF(OFFSET($Z$4,B1034,0)=0,0,-OFFSET($Z$4,B1034,0)/OFFSET($AA$4,B1034,0)*AA1034)</f>
        <v>0</v>
      </c>
      <c r="AC1034" s="47">
        <f t="shared" ca="1" si="213"/>
        <v>1783229.4208345169</v>
      </c>
    </row>
    <row r="1035" spans="1:29" x14ac:dyDescent="0.15">
      <c r="A1035" s="58">
        <v>40834</v>
      </c>
      <c r="B1035" s="65">
        <f>INT(A1035/10000)</f>
        <v>4</v>
      </c>
      <c r="C1035" s="58" t="s">
        <v>1089</v>
      </c>
      <c r="D1035" s="58">
        <v>860</v>
      </c>
      <c r="E1035" s="58">
        <v>0</v>
      </c>
      <c r="F1035" s="58">
        <f t="shared" si="201"/>
        <v>1386.2686567164178</v>
      </c>
      <c r="G1035" s="58"/>
      <c r="H1035" s="17">
        <f t="shared" si="202"/>
        <v>1</v>
      </c>
      <c r="I1035" s="17">
        <f t="shared" si="203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04"/>
        <v>0</v>
      </c>
      <c r="N1035" s="21">
        <v>0</v>
      </c>
      <c r="O1035" s="20">
        <f t="shared" si="205"/>
        <v>0</v>
      </c>
      <c r="P1035" s="21">
        <f t="shared" si="206"/>
        <v>1</v>
      </c>
      <c r="Q1035" s="22">
        <f t="shared" si="207"/>
        <v>0</v>
      </c>
      <c r="R1035" s="59">
        <f ca="1">OFFSET($R$4,B1035,0)/OFFSET($F$4,B1035,0)*F1035</f>
        <v>893773.12363925576</v>
      </c>
      <c r="S1035" s="60">
        <f t="shared" ca="1" si="208"/>
        <v>893773.12363925576</v>
      </c>
      <c r="T1035" s="61">
        <v>954.36799424724427</v>
      </c>
      <c r="U1035" s="61">
        <f t="shared" ca="1" si="209"/>
        <v>1039.2710739991346</v>
      </c>
      <c r="V1035" s="62">
        <f t="shared" ca="1" si="210"/>
        <v>8.8962622660934354E-2</v>
      </c>
      <c r="W1035" s="62"/>
      <c r="X1035" s="62">
        <f ca="1">MAX(V1035,OFFSET($X$4,B1035,0))</f>
        <v>8.8962622660934354E-2</v>
      </c>
      <c r="Y1035" s="60">
        <f t="shared" ca="1" si="211"/>
        <v>893773.12363925576</v>
      </c>
      <c r="Z1035" s="63">
        <f t="shared" ca="1" si="212"/>
        <v>0</v>
      </c>
      <c r="AA1035" s="60">
        <f ca="1">MAX(0,Y1035-T1035*(1+OFFSET($V$4,B1035,0))*D1035)</f>
        <v>0</v>
      </c>
      <c r="AB1035" s="63">
        <f ca="1">IF(OFFSET($Z$4,B1035,0)=0,0,-OFFSET($Z$4,B1035,0)/OFFSET($AA$4,B1035,0)*AA1035)</f>
        <v>0</v>
      </c>
      <c r="AC1035" s="47">
        <f t="shared" ca="1" si="213"/>
        <v>893773.12363925576</v>
      </c>
    </row>
    <row r="1036" spans="1:29" x14ac:dyDescent="0.15">
      <c r="A1036" s="58">
        <v>40835</v>
      </c>
      <c r="B1036" s="65">
        <f>INT(A1036/10000)</f>
        <v>4</v>
      </c>
      <c r="C1036" s="58" t="s">
        <v>1090</v>
      </c>
      <c r="D1036" s="58">
        <v>4669</v>
      </c>
      <c r="E1036" s="58">
        <v>0</v>
      </c>
      <c r="F1036" s="58">
        <f t="shared" si="201"/>
        <v>7526.1492537313434</v>
      </c>
      <c r="G1036" s="58"/>
      <c r="H1036" s="17">
        <f t="shared" si="202"/>
        <v>1</v>
      </c>
      <c r="I1036" s="17">
        <f t="shared" si="203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04"/>
        <v>0</v>
      </c>
      <c r="N1036" s="21">
        <v>0</v>
      </c>
      <c r="O1036" s="20">
        <f t="shared" si="205"/>
        <v>0</v>
      </c>
      <c r="P1036" s="21">
        <f t="shared" si="206"/>
        <v>1</v>
      </c>
      <c r="Q1036" s="22">
        <f t="shared" si="207"/>
        <v>0</v>
      </c>
      <c r="R1036" s="59">
        <f ca="1">OFFSET($R$4,B1036,0)/OFFSET($F$4,B1036,0)*F1036</f>
        <v>4852356.6445019599</v>
      </c>
      <c r="S1036" s="60">
        <f t="shared" ca="1" si="208"/>
        <v>4852356.6445019599</v>
      </c>
      <c r="T1036" s="61">
        <v>954.36799424724416</v>
      </c>
      <c r="U1036" s="61">
        <f t="shared" ca="1" si="209"/>
        <v>1039.2710739991346</v>
      </c>
      <c r="V1036" s="62">
        <f t="shared" ca="1" si="210"/>
        <v>8.8962622660934576E-2</v>
      </c>
      <c r="W1036" s="62"/>
      <c r="X1036" s="62">
        <f ca="1">MAX(V1036,OFFSET($X$4,B1036,0))</f>
        <v>8.8962622660934576E-2</v>
      </c>
      <c r="Y1036" s="60">
        <f t="shared" ca="1" si="211"/>
        <v>4852356.6445019599</v>
      </c>
      <c r="Z1036" s="63">
        <f t="shared" ca="1" si="212"/>
        <v>0</v>
      </c>
      <c r="AA1036" s="60">
        <f ca="1">MAX(0,Y1036-T1036*(1+OFFSET($V$4,B1036,0))*D1036)</f>
        <v>0</v>
      </c>
      <c r="AB1036" s="63">
        <f ca="1">IF(OFFSET($Z$4,B1036,0)=0,0,-OFFSET($Z$4,B1036,0)/OFFSET($AA$4,B1036,0)*AA1036)</f>
        <v>0</v>
      </c>
      <c r="AC1036" s="47">
        <f t="shared" ca="1" si="213"/>
        <v>4852356.6445019599</v>
      </c>
    </row>
    <row r="1037" spans="1:29" x14ac:dyDescent="0.15">
      <c r="A1037" s="58">
        <v>40901</v>
      </c>
      <c r="B1037" s="65">
        <f>INT(A1037/10000)</f>
        <v>4</v>
      </c>
      <c r="C1037" s="58" t="s">
        <v>1091</v>
      </c>
      <c r="D1037" s="58">
        <v>639</v>
      </c>
      <c r="E1037" s="58">
        <v>0</v>
      </c>
      <c r="F1037" s="58">
        <f t="shared" si="201"/>
        <v>1030.0298507462687</v>
      </c>
      <c r="G1037" s="58"/>
      <c r="H1037" s="17">
        <f t="shared" si="202"/>
        <v>1</v>
      </c>
      <c r="I1037" s="17">
        <f t="shared" si="203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04"/>
        <v>0</v>
      </c>
      <c r="N1037" s="21">
        <v>31791</v>
      </c>
      <c r="O1037" s="20">
        <f t="shared" si="205"/>
        <v>30791</v>
      </c>
      <c r="P1037" s="21">
        <f t="shared" si="206"/>
        <v>1</v>
      </c>
      <c r="Q1037" s="22">
        <f t="shared" si="207"/>
        <v>27711.9</v>
      </c>
      <c r="R1037" s="59">
        <f ca="1">OFFSET($R$4,B1037,0)/OFFSET($F$4,B1037,0)*F1037</f>
        <v>664094.21628544712</v>
      </c>
      <c r="S1037" s="60">
        <f t="shared" ca="1" si="208"/>
        <v>691806.11628544715</v>
      </c>
      <c r="T1037" s="61">
        <v>1017.2735498027998</v>
      </c>
      <c r="U1037" s="61">
        <f t="shared" ca="1" si="209"/>
        <v>1082.6386796329377</v>
      </c>
      <c r="V1037" s="62">
        <f t="shared" ca="1" si="210"/>
        <v>6.4255214187775689E-2</v>
      </c>
      <c r="W1037" s="62"/>
      <c r="X1037" s="62">
        <f ca="1">MAX(V1037,OFFSET($X$4,B1037,0))</f>
        <v>6.4255214187775689E-2</v>
      </c>
      <c r="Y1037" s="60">
        <f t="shared" ca="1" si="211"/>
        <v>691806.11628544726</v>
      </c>
      <c r="Z1037" s="63">
        <f t="shared" ca="1" si="212"/>
        <v>0</v>
      </c>
      <c r="AA1037" s="60">
        <f ca="1">MAX(0,Y1037-T1037*(1+OFFSET($V$4,B1037,0))*D1037)</f>
        <v>0</v>
      </c>
      <c r="AB1037" s="63">
        <f ca="1">IF(OFFSET($Z$4,B1037,0)=0,0,-OFFSET($Z$4,B1037,0)/OFFSET($AA$4,B1037,0)*AA1037)</f>
        <v>0</v>
      </c>
      <c r="AC1037" s="47">
        <f t="shared" ca="1" si="213"/>
        <v>691806.11628544726</v>
      </c>
    </row>
    <row r="1038" spans="1:29" x14ac:dyDescent="0.15">
      <c r="A1038" s="58">
        <v>40902</v>
      </c>
      <c r="B1038" s="65">
        <f>INT(A1038/10000)</f>
        <v>4</v>
      </c>
      <c r="C1038" s="58" t="s">
        <v>1092</v>
      </c>
      <c r="D1038" s="58">
        <v>3858</v>
      </c>
      <c r="E1038" s="58">
        <v>0</v>
      </c>
      <c r="F1038" s="58">
        <f t="shared" si="201"/>
        <v>6218.8656716417909</v>
      </c>
      <c r="G1038" s="58"/>
      <c r="H1038" s="17">
        <f t="shared" si="202"/>
        <v>1</v>
      </c>
      <c r="I1038" s="17">
        <f t="shared" si="203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04"/>
        <v>0</v>
      </c>
      <c r="N1038" s="21">
        <v>2654</v>
      </c>
      <c r="O1038" s="20">
        <f t="shared" si="205"/>
        <v>1654</v>
      </c>
      <c r="P1038" s="21">
        <f t="shared" si="206"/>
        <v>1</v>
      </c>
      <c r="Q1038" s="22">
        <f t="shared" si="207"/>
        <v>1488.6000000000001</v>
      </c>
      <c r="R1038" s="59">
        <f ca="1">OFFSET($R$4,B1038,0)/OFFSET($F$4,B1038,0)*F1038</f>
        <v>4009507.8034886615</v>
      </c>
      <c r="S1038" s="60">
        <f t="shared" ca="1" si="208"/>
        <v>4010996.4034886616</v>
      </c>
      <c r="T1038" s="61">
        <v>955.00283446548258</v>
      </c>
      <c r="U1038" s="61">
        <f t="shared" ca="1" si="209"/>
        <v>1039.6569215885593</v>
      </c>
      <c r="V1038" s="62">
        <f t="shared" ca="1" si="210"/>
        <v>8.8642760071448112E-2</v>
      </c>
      <c r="W1038" s="62"/>
      <c r="X1038" s="62">
        <f ca="1">MAX(V1038,OFFSET($X$4,B1038,0))</f>
        <v>8.8642760071448112E-2</v>
      </c>
      <c r="Y1038" s="60">
        <f t="shared" ca="1" si="211"/>
        <v>4010996.4034886616</v>
      </c>
      <c r="Z1038" s="63">
        <f t="shared" ca="1" si="212"/>
        <v>0</v>
      </c>
      <c r="AA1038" s="60">
        <f ca="1">MAX(0,Y1038-T1038*(1+OFFSET($V$4,B1038,0))*D1038)</f>
        <v>0</v>
      </c>
      <c r="AB1038" s="63">
        <f ca="1">IF(OFFSET($Z$4,B1038,0)=0,0,-OFFSET($Z$4,B1038,0)/OFFSET($AA$4,B1038,0)*AA1038)</f>
        <v>0</v>
      </c>
      <c r="AC1038" s="47">
        <f t="shared" ca="1" si="213"/>
        <v>4010996.4034886616</v>
      </c>
    </row>
    <row r="1039" spans="1:29" x14ac:dyDescent="0.15">
      <c r="A1039" s="58">
        <v>40903</v>
      </c>
      <c r="B1039" s="65">
        <f>INT(A1039/10000)</f>
        <v>4</v>
      </c>
      <c r="C1039" s="58" t="s">
        <v>1093</v>
      </c>
      <c r="D1039" s="58">
        <v>903</v>
      </c>
      <c r="E1039" s="58">
        <v>0</v>
      </c>
      <c r="F1039" s="58">
        <f t="shared" si="201"/>
        <v>1455.5820895522388</v>
      </c>
      <c r="G1039" s="58"/>
      <c r="H1039" s="17">
        <f t="shared" si="202"/>
        <v>1</v>
      </c>
      <c r="I1039" s="17">
        <f t="shared" si="203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04"/>
        <v>0</v>
      </c>
      <c r="N1039" s="21">
        <v>157746</v>
      </c>
      <c r="O1039" s="20">
        <f t="shared" si="205"/>
        <v>156746</v>
      </c>
      <c r="P1039" s="21">
        <f t="shared" si="206"/>
        <v>1</v>
      </c>
      <c r="Q1039" s="22">
        <f t="shared" si="207"/>
        <v>141071.4</v>
      </c>
      <c r="R1039" s="59">
        <f ca="1">OFFSET($R$4,B1039,0)/OFFSET($F$4,B1039,0)*F1039</f>
        <v>938461.77982121857</v>
      </c>
      <c r="S1039" s="60">
        <f t="shared" ca="1" si="208"/>
        <v>1079533.1798212186</v>
      </c>
      <c r="T1039" s="61">
        <v>1127.7318862607424</v>
      </c>
      <c r="U1039" s="61">
        <f t="shared" ca="1" si="209"/>
        <v>1195.4963231685699</v>
      </c>
      <c r="V1039" s="62">
        <f t="shared" ca="1" si="210"/>
        <v>6.0089137971008677E-2</v>
      </c>
      <c r="W1039" s="62"/>
      <c r="X1039" s="62">
        <f ca="1">MAX(V1039,OFFSET($X$4,B1039,0))</f>
        <v>6.0089137971008677E-2</v>
      </c>
      <c r="Y1039" s="60">
        <f t="shared" ca="1" si="211"/>
        <v>1079533.1798212186</v>
      </c>
      <c r="Z1039" s="63">
        <f t="shared" ca="1" si="212"/>
        <v>0</v>
      </c>
      <c r="AA1039" s="60">
        <f ca="1">MAX(0,Y1039-T1039*(1+OFFSET($V$4,B1039,0))*D1039)</f>
        <v>0</v>
      </c>
      <c r="AB1039" s="63">
        <f ca="1">IF(OFFSET($Z$4,B1039,0)=0,0,-OFFSET($Z$4,B1039,0)/OFFSET($AA$4,B1039,0)*AA1039)</f>
        <v>0</v>
      </c>
      <c r="AC1039" s="47">
        <f t="shared" ca="1" si="213"/>
        <v>1079533.1798212186</v>
      </c>
    </row>
    <row r="1040" spans="1:29" x14ac:dyDescent="0.15">
      <c r="A1040" s="58">
        <v>40904</v>
      </c>
      <c r="B1040" s="65">
        <f>INT(A1040/10000)</f>
        <v>4</v>
      </c>
      <c r="C1040" s="58" t="s">
        <v>1094</v>
      </c>
      <c r="D1040" s="58">
        <v>1876</v>
      </c>
      <c r="E1040" s="58">
        <v>0</v>
      </c>
      <c r="F1040" s="58">
        <f t="shared" si="201"/>
        <v>3024</v>
      </c>
      <c r="G1040" s="58"/>
      <c r="H1040" s="17">
        <f t="shared" si="202"/>
        <v>1</v>
      </c>
      <c r="I1040" s="17">
        <f t="shared" si="203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04"/>
        <v>0</v>
      </c>
      <c r="N1040" s="21">
        <v>2476</v>
      </c>
      <c r="O1040" s="20">
        <f t="shared" si="205"/>
        <v>1476</v>
      </c>
      <c r="P1040" s="21">
        <f t="shared" si="206"/>
        <v>1</v>
      </c>
      <c r="Q1040" s="22">
        <f t="shared" si="207"/>
        <v>1328.4</v>
      </c>
      <c r="R1040" s="59">
        <f ca="1">OFFSET($R$4,B1040,0)/OFFSET($F$4,B1040,0)*F1040</f>
        <v>1949672.5348223767</v>
      </c>
      <c r="S1040" s="60">
        <f t="shared" ca="1" si="208"/>
        <v>1951000.9348223766</v>
      </c>
      <c r="T1040" s="61">
        <v>955.60169677888962</v>
      </c>
      <c r="U1040" s="61">
        <f t="shared" ca="1" si="209"/>
        <v>1039.9791763445505</v>
      </c>
      <c r="V1040" s="62">
        <f t="shared" ca="1" si="210"/>
        <v>8.8297749836650175E-2</v>
      </c>
      <c r="W1040" s="62"/>
      <c r="X1040" s="62">
        <f ca="1">MAX(V1040,OFFSET($X$4,B1040,0))</f>
        <v>8.8297749836650175E-2</v>
      </c>
      <c r="Y1040" s="60">
        <f t="shared" ca="1" si="211"/>
        <v>1951000.9348223768</v>
      </c>
      <c r="Z1040" s="63">
        <f t="shared" ca="1" si="212"/>
        <v>0</v>
      </c>
      <c r="AA1040" s="60">
        <f ca="1">MAX(0,Y1040-T1040*(1+OFFSET($V$4,B1040,0))*D1040)</f>
        <v>0</v>
      </c>
      <c r="AB1040" s="63">
        <f ca="1">IF(OFFSET($Z$4,B1040,0)=0,0,-OFFSET($Z$4,B1040,0)/OFFSET($AA$4,B1040,0)*AA1040)</f>
        <v>0</v>
      </c>
      <c r="AC1040" s="47">
        <f t="shared" ca="1" si="213"/>
        <v>1951000.9348223768</v>
      </c>
    </row>
    <row r="1041" spans="1:29" x14ac:dyDescent="0.15">
      <c r="A1041" s="58">
        <v>40905</v>
      </c>
      <c r="B1041" s="65">
        <f>INT(A1041/10000)</f>
        <v>4</v>
      </c>
      <c r="C1041" s="58" t="s">
        <v>1095</v>
      </c>
      <c r="D1041" s="58">
        <v>4629</v>
      </c>
      <c r="E1041" s="58">
        <v>0</v>
      </c>
      <c r="F1041" s="58">
        <f t="shared" si="201"/>
        <v>7461.6716417910447</v>
      </c>
      <c r="G1041" s="58"/>
      <c r="H1041" s="17">
        <f t="shared" si="202"/>
        <v>1</v>
      </c>
      <c r="I1041" s="17">
        <f t="shared" si="203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04"/>
        <v>0</v>
      </c>
      <c r="N1041" s="21">
        <v>2563</v>
      </c>
      <c r="O1041" s="20">
        <f t="shared" si="205"/>
        <v>1563</v>
      </c>
      <c r="P1041" s="21">
        <f t="shared" si="206"/>
        <v>1</v>
      </c>
      <c r="Q1041" s="22">
        <f t="shared" si="207"/>
        <v>1406.7</v>
      </c>
      <c r="R1041" s="59">
        <f ca="1">OFFSET($R$4,B1041,0)/OFFSET($F$4,B1041,0)*F1041</f>
        <v>4810785.8015419943</v>
      </c>
      <c r="S1041" s="60">
        <f t="shared" ca="1" si="208"/>
        <v>4812192.5015419945</v>
      </c>
      <c r="T1041" s="61">
        <v>954.9032147870729</v>
      </c>
      <c r="U1041" s="61">
        <f t="shared" ca="1" si="209"/>
        <v>1039.5749625279745</v>
      </c>
      <c r="V1041" s="62">
        <f t="shared" ca="1" si="210"/>
        <v>8.8670502339634583E-2</v>
      </c>
      <c r="W1041" s="62"/>
      <c r="X1041" s="62">
        <f ca="1">MAX(V1041,OFFSET($X$4,B1041,0))</f>
        <v>8.8670502339634583E-2</v>
      </c>
      <c r="Y1041" s="60">
        <f t="shared" ca="1" si="211"/>
        <v>4812192.5015419945</v>
      </c>
      <c r="Z1041" s="63">
        <f t="shared" ca="1" si="212"/>
        <v>0</v>
      </c>
      <c r="AA1041" s="60">
        <f ca="1">MAX(0,Y1041-T1041*(1+OFFSET($V$4,B1041,0))*D1041)</f>
        <v>0</v>
      </c>
      <c r="AB1041" s="63">
        <f ca="1">IF(OFFSET($Z$4,B1041,0)=0,0,-OFFSET($Z$4,B1041,0)/OFFSET($AA$4,B1041,0)*AA1041)</f>
        <v>0</v>
      </c>
      <c r="AC1041" s="47">
        <f t="shared" ca="1" si="213"/>
        <v>4812192.5015419945</v>
      </c>
    </row>
    <row r="1042" spans="1:29" x14ac:dyDescent="0.15">
      <c r="A1042" s="58">
        <v>40906</v>
      </c>
      <c r="B1042" s="65">
        <f>INT(A1042/10000)</f>
        <v>4</v>
      </c>
      <c r="C1042" s="58" t="s">
        <v>1096</v>
      </c>
      <c r="D1042" s="58">
        <v>1072</v>
      </c>
      <c r="E1042" s="58">
        <v>0</v>
      </c>
      <c r="F1042" s="58">
        <f t="shared" si="201"/>
        <v>1728</v>
      </c>
      <c r="G1042" s="58"/>
      <c r="H1042" s="17">
        <f t="shared" si="202"/>
        <v>1</v>
      </c>
      <c r="I1042" s="17">
        <f t="shared" si="203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04"/>
        <v>0</v>
      </c>
      <c r="N1042" s="21">
        <v>8771</v>
      </c>
      <c r="O1042" s="20">
        <f t="shared" si="205"/>
        <v>7771</v>
      </c>
      <c r="P1042" s="21">
        <f t="shared" si="206"/>
        <v>1</v>
      </c>
      <c r="Q1042" s="22">
        <f t="shared" si="207"/>
        <v>6993.9000000000005</v>
      </c>
      <c r="R1042" s="59">
        <f ca="1">OFFSET($R$4,B1042,0)/OFFSET($F$4,B1042,0)*F1042</f>
        <v>1114098.5913270724</v>
      </c>
      <c r="S1042" s="60">
        <f t="shared" ca="1" si="208"/>
        <v>1121092.4913270723</v>
      </c>
      <c r="T1042" s="61">
        <v>970.27742281867268</v>
      </c>
      <c r="U1042" s="61">
        <f t="shared" ca="1" si="209"/>
        <v>1045.7952344468958</v>
      </c>
      <c r="V1042" s="62">
        <f t="shared" ca="1" si="210"/>
        <v>7.7831154113472634E-2</v>
      </c>
      <c r="W1042" s="62"/>
      <c r="X1042" s="62">
        <f ca="1">MAX(V1042,OFFSET($X$4,B1042,0))</f>
        <v>7.7831154113472634E-2</v>
      </c>
      <c r="Y1042" s="60">
        <f t="shared" ca="1" si="211"/>
        <v>1121092.4913270723</v>
      </c>
      <c r="Z1042" s="63">
        <f t="shared" ca="1" si="212"/>
        <v>0</v>
      </c>
      <c r="AA1042" s="60">
        <f ca="1">MAX(0,Y1042-T1042*(1+OFFSET($V$4,B1042,0))*D1042)</f>
        <v>0</v>
      </c>
      <c r="AB1042" s="63">
        <f ca="1">IF(OFFSET($Z$4,B1042,0)=0,0,-OFFSET($Z$4,B1042,0)/OFFSET($AA$4,B1042,0)*AA1042)</f>
        <v>0</v>
      </c>
      <c r="AC1042" s="47">
        <f t="shared" ca="1" si="213"/>
        <v>1121092.4913270723</v>
      </c>
    </row>
    <row r="1043" spans="1:29" x14ac:dyDescent="0.15">
      <c r="A1043" s="58">
        <v>40907</v>
      </c>
      <c r="B1043" s="65">
        <f>INT(A1043/10000)</f>
        <v>4</v>
      </c>
      <c r="C1043" s="58" t="s">
        <v>1097</v>
      </c>
      <c r="D1043" s="58">
        <v>6663</v>
      </c>
      <c r="E1043" s="58">
        <v>0</v>
      </c>
      <c r="F1043" s="58">
        <f t="shared" si="201"/>
        <v>10740.358208955224</v>
      </c>
      <c r="G1043" s="58"/>
      <c r="H1043" s="17">
        <f t="shared" si="202"/>
        <v>1</v>
      </c>
      <c r="I1043" s="17">
        <f t="shared" si="203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04"/>
        <v>0</v>
      </c>
      <c r="N1043" s="21">
        <v>11537</v>
      </c>
      <c r="O1043" s="20">
        <f t="shared" si="205"/>
        <v>10537</v>
      </c>
      <c r="P1043" s="21">
        <f t="shared" si="206"/>
        <v>1</v>
      </c>
      <c r="Q1043" s="22">
        <f t="shared" si="207"/>
        <v>9483.3000000000011</v>
      </c>
      <c r="R1043" s="59">
        <f ca="1">OFFSET($R$4,B1043,0)/OFFSET($F$4,B1043,0)*F1043</f>
        <v>6924663.1660562344</v>
      </c>
      <c r="S1043" s="60">
        <f t="shared" ca="1" si="208"/>
        <v>6934146.4660562342</v>
      </c>
      <c r="T1043" s="61">
        <v>956.52159460728001</v>
      </c>
      <c r="U1043" s="61">
        <f t="shared" ca="1" si="209"/>
        <v>1040.6943518019261</v>
      </c>
      <c r="V1043" s="62">
        <f t="shared" ca="1" si="210"/>
        <v>8.7998804908534289E-2</v>
      </c>
      <c r="W1043" s="62"/>
      <c r="X1043" s="62">
        <f ca="1">MAX(V1043,OFFSET($X$4,B1043,0))</f>
        <v>8.7998804908534289E-2</v>
      </c>
      <c r="Y1043" s="60">
        <f t="shared" ca="1" si="211"/>
        <v>6934146.4660562342</v>
      </c>
      <c r="Z1043" s="63">
        <f t="shared" ca="1" si="212"/>
        <v>0</v>
      </c>
      <c r="AA1043" s="60">
        <f ca="1">MAX(0,Y1043-T1043*(1+OFFSET($V$4,B1043,0))*D1043)</f>
        <v>0</v>
      </c>
      <c r="AB1043" s="63">
        <f ca="1">IF(OFFSET($Z$4,B1043,0)=0,0,-OFFSET($Z$4,B1043,0)/OFFSET($AA$4,B1043,0)*AA1043)</f>
        <v>0</v>
      </c>
      <c r="AC1043" s="47">
        <f t="shared" ca="1" si="213"/>
        <v>6934146.4660562342</v>
      </c>
    </row>
    <row r="1044" spans="1:29" x14ac:dyDescent="0.15">
      <c r="A1044" s="58">
        <v>40908</v>
      </c>
      <c r="B1044" s="65">
        <f>INT(A1044/10000)</f>
        <v>4</v>
      </c>
      <c r="C1044" s="58" t="s">
        <v>1098</v>
      </c>
      <c r="D1044" s="58">
        <v>5919</v>
      </c>
      <c r="E1044" s="58">
        <v>0</v>
      </c>
      <c r="F1044" s="58">
        <f t="shared" ref="F1044:F1107" si="214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541.0746268656712</v>
      </c>
      <c r="G1044" s="58"/>
      <c r="H1044" s="17">
        <f t="shared" ref="H1044:H1107" si="215">IF(AND(E1044=1,D1044&lt;=20000),3,IF(D1044&lt;=10000,1,IF(D1044&lt;=20000,2,IF(D1044&lt;=50000,3,4))))</f>
        <v>1</v>
      </c>
      <c r="I1044" s="17">
        <f t="shared" ref="I1044:I1107" si="216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217">SUM(J1044:L1044)</f>
        <v>0</v>
      </c>
      <c r="N1044" s="21">
        <v>7838</v>
      </c>
      <c r="O1044" s="20">
        <f t="shared" ref="O1044:O1107" si="218">MAX(N1044-$O$3,0)</f>
        <v>6838</v>
      </c>
      <c r="P1044" s="21">
        <f t="shared" ref="P1044:P1107" si="219">IF(D1044&lt;=9300,1,IF(D1044&gt;10000,0,2))</f>
        <v>1</v>
      </c>
      <c r="Q1044" s="22">
        <f t="shared" ref="Q1044:Q1107" si="220">IF(P1044=0,0,IF(P1044=1,O1044*$Q$3,O1044*$Q$3*(10000-D1044)/700))</f>
        <v>6154.2</v>
      </c>
      <c r="R1044" s="59">
        <f ca="1">OFFSET($R$4,B1044,0)/OFFSET($F$4,B1044,0)*F1044</f>
        <v>6151445.487000878</v>
      </c>
      <c r="S1044" s="60">
        <f t="shared" ref="S1044:S1107" ca="1" si="221">M1044+Q1044+R1044</f>
        <v>6157599.6870008782</v>
      </c>
      <c r="T1044" s="61">
        <v>955.09602558239408</v>
      </c>
      <c r="U1044" s="61">
        <f t="shared" ref="U1044:U1107" ca="1" si="222">S1044/D1044</f>
        <v>1040.3108104411012</v>
      </c>
      <c r="V1044" s="62">
        <f t="shared" ref="V1044:V1107" ca="1" si="223">U1044/T1044-1</f>
        <v>8.9221169993608962E-2</v>
      </c>
      <c r="W1044" s="62"/>
      <c r="X1044" s="62">
        <f ca="1">MAX(V1044,OFFSET($X$4,B1044,0))</f>
        <v>8.9221169993608962E-2</v>
      </c>
      <c r="Y1044" s="60">
        <f t="shared" ref="Y1044:Y1107" ca="1" si="224">(T1044*(1+X1044))*D1044</f>
        <v>6157599.6870008782</v>
      </c>
      <c r="Z1044" s="63">
        <f t="shared" ref="Z1044:Z1107" ca="1" si="225">Y1044-S1044</f>
        <v>0</v>
      </c>
      <c r="AA1044" s="60">
        <f ca="1">MAX(0,Y1044-T1044*(1+OFFSET($V$4,B1044,0))*D1044)</f>
        <v>0</v>
      </c>
      <c r="AB1044" s="63">
        <f ca="1">IF(OFFSET($Z$4,B1044,0)=0,0,-OFFSET($Z$4,B1044,0)/OFFSET($AA$4,B1044,0)*AA1044)</f>
        <v>0</v>
      </c>
      <c r="AC1044" s="47">
        <f t="shared" ca="1" si="213"/>
        <v>6157599.6870008782</v>
      </c>
    </row>
    <row r="1045" spans="1:29" x14ac:dyDescent="0.15">
      <c r="A1045" s="58">
        <v>40909</v>
      </c>
      <c r="B1045" s="65">
        <f>INT(A1045/10000)</f>
        <v>4</v>
      </c>
      <c r="C1045" s="58" t="s">
        <v>1099</v>
      </c>
      <c r="D1045" s="58">
        <v>3657</v>
      </c>
      <c r="E1045" s="58">
        <v>0</v>
      </c>
      <c r="F1045" s="58">
        <f t="shared" si="214"/>
        <v>5894.8656716417909</v>
      </c>
      <c r="G1045" s="58"/>
      <c r="H1045" s="17">
        <f t="shared" si="215"/>
        <v>1</v>
      </c>
      <c r="I1045" s="17">
        <f t="shared" si="216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217"/>
        <v>0</v>
      </c>
      <c r="N1045" s="21">
        <v>5417</v>
      </c>
      <c r="O1045" s="20">
        <f t="shared" si="218"/>
        <v>4417</v>
      </c>
      <c r="P1045" s="21">
        <f t="shared" si="219"/>
        <v>1</v>
      </c>
      <c r="Q1045" s="22">
        <f t="shared" si="220"/>
        <v>3975.3</v>
      </c>
      <c r="R1045" s="59">
        <f ca="1">OFFSET($R$4,B1045,0)/OFFSET($F$4,B1045,0)*F1045</f>
        <v>3800614.3176148352</v>
      </c>
      <c r="S1045" s="60">
        <f t="shared" ca="1" si="221"/>
        <v>3804589.617614835</v>
      </c>
      <c r="T1045" s="61">
        <v>956.17195464328381</v>
      </c>
      <c r="U1045" s="61">
        <f t="shared" ca="1" si="222"/>
        <v>1040.358112555328</v>
      </c>
      <c r="V1045" s="62">
        <f t="shared" ca="1" si="223"/>
        <v>8.8044998081387327E-2</v>
      </c>
      <c r="W1045" s="62"/>
      <c r="X1045" s="62">
        <f ca="1">MAX(V1045,OFFSET($X$4,B1045,0))</f>
        <v>8.8044998081387327E-2</v>
      </c>
      <c r="Y1045" s="60">
        <f t="shared" ca="1" si="224"/>
        <v>3804589.6176148346</v>
      </c>
      <c r="Z1045" s="63">
        <f t="shared" ca="1" si="225"/>
        <v>0</v>
      </c>
      <c r="AA1045" s="60">
        <f ca="1">MAX(0,Y1045-T1045*(1+OFFSET($V$4,B1045,0))*D1045)</f>
        <v>0</v>
      </c>
      <c r="AB1045" s="63">
        <f ca="1">IF(OFFSET($Z$4,B1045,0)=0,0,-OFFSET($Z$4,B1045,0)/OFFSET($AA$4,B1045,0)*AA1045)</f>
        <v>0</v>
      </c>
      <c r="AC1045" s="47">
        <f t="shared" ref="AC1045:AC1108" ca="1" si="226">Y1045+AB1045</f>
        <v>3804589.6176148346</v>
      </c>
    </row>
    <row r="1046" spans="1:29" x14ac:dyDescent="0.15">
      <c r="A1046" s="58">
        <v>40910</v>
      </c>
      <c r="B1046" s="65">
        <f>INT(A1046/10000)</f>
        <v>4</v>
      </c>
      <c r="C1046" s="58" t="s">
        <v>1100</v>
      </c>
      <c r="D1046" s="58">
        <v>2296</v>
      </c>
      <c r="E1046" s="58">
        <v>0</v>
      </c>
      <c r="F1046" s="58">
        <f t="shared" si="214"/>
        <v>3701.0149253731342</v>
      </c>
      <c r="G1046" s="58"/>
      <c r="H1046" s="17">
        <f t="shared" si="215"/>
        <v>1</v>
      </c>
      <c r="I1046" s="17">
        <f t="shared" si="216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217"/>
        <v>0</v>
      </c>
      <c r="N1046" s="21">
        <v>8083</v>
      </c>
      <c r="O1046" s="20">
        <f t="shared" si="218"/>
        <v>7083</v>
      </c>
      <c r="P1046" s="21">
        <f t="shared" si="219"/>
        <v>1</v>
      </c>
      <c r="Q1046" s="22">
        <f t="shared" si="220"/>
        <v>6374.7</v>
      </c>
      <c r="R1046" s="59">
        <f ca="1">OFFSET($R$4,B1046,0)/OFFSET($F$4,B1046,0)*F1046</f>
        <v>2386166.3859020132</v>
      </c>
      <c r="S1046" s="60">
        <f t="shared" ca="1" si="221"/>
        <v>2392541.0859020134</v>
      </c>
      <c r="T1046" s="61">
        <v>957.9937196695048</v>
      </c>
      <c r="U1046" s="61">
        <f t="shared" ca="1" si="222"/>
        <v>1042.0475112813647</v>
      </c>
      <c r="V1046" s="62">
        <f t="shared" ca="1" si="223"/>
        <v>8.7739397332226021E-2</v>
      </c>
      <c r="W1046" s="62"/>
      <c r="X1046" s="62">
        <f ca="1">MAX(V1046,OFFSET($X$4,B1046,0))</f>
        <v>8.7739397332226021E-2</v>
      </c>
      <c r="Y1046" s="60">
        <f t="shared" ca="1" si="224"/>
        <v>2392541.0859020134</v>
      </c>
      <c r="Z1046" s="63">
        <f t="shared" ca="1" si="225"/>
        <v>0</v>
      </c>
      <c r="AA1046" s="60">
        <f ca="1">MAX(0,Y1046-T1046*(1+OFFSET($V$4,B1046,0))*D1046)</f>
        <v>0</v>
      </c>
      <c r="AB1046" s="63">
        <f ca="1">IF(OFFSET($Z$4,B1046,0)=0,0,-OFFSET($Z$4,B1046,0)/OFFSET($AA$4,B1046,0)*AA1046)</f>
        <v>0</v>
      </c>
      <c r="AC1046" s="47">
        <f t="shared" ca="1" si="226"/>
        <v>2392541.0859020134</v>
      </c>
    </row>
    <row r="1047" spans="1:29" x14ac:dyDescent="0.15">
      <c r="A1047" s="58">
        <v>40911</v>
      </c>
      <c r="B1047" s="65">
        <f>INT(A1047/10000)</f>
        <v>4</v>
      </c>
      <c r="C1047" s="58" t="s">
        <v>1101</v>
      </c>
      <c r="D1047" s="58">
        <v>487</v>
      </c>
      <c r="E1047" s="58">
        <v>0</v>
      </c>
      <c r="F1047" s="58">
        <f t="shared" si="214"/>
        <v>785.01492537313436</v>
      </c>
      <c r="G1047" s="58"/>
      <c r="H1047" s="17">
        <f t="shared" si="215"/>
        <v>1</v>
      </c>
      <c r="I1047" s="17">
        <f t="shared" si="216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217"/>
        <v>0</v>
      </c>
      <c r="N1047" s="21">
        <v>0</v>
      </c>
      <c r="O1047" s="20">
        <f t="shared" si="218"/>
        <v>0</v>
      </c>
      <c r="P1047" s="21">
        <f t="shared" si="219"/>
        <v>1</v>
      </c>
      <c r="Q1047" s="22">
        <f t="shared" si="220"/>
        <v>0</v>
      </c>
      <c r="R1047" s="59">
        <f ca="1">OFFSET($R$4,B1047,0)/OFFSET($F$4,B1047,0)*F1047</f>
        <v>506125.01303757861</v>
      </c>
      <c r="S1047" s="60">
        <f t="shared" ca="1" si="221"/>
        <v>506125.01303757861</v>
      </c>
      <c r="T1047" s="61">
        <v>954.36799424724404</v>
      </c>
      <c r="U1047" s="61">
        <f t="shared" ca="1" si="222"/>
        <v>1039.2710739991346</v>
      </c>
      <c r="V1047" s="62">
        <f t="shared" ca="1" si="223"/>
        <v>8.8962622660934576E-2</v>
      </c>
      <c r="W1047" s="62"/>
      <c r="X1047" s="62">
        <f ca="1">MAX(V1047,OFFSET($X$4,B1047,0))</f>
        <v>8.8962622660934576E-2</v>
      </c>
      <c r="Y1047" s="60">
        <f t="shared" ca="1" si="224"/>
        <v>506125.01303757855</v>
      </c>
      <c r="Z1047" s="63">
        <f t="shared" ca="1" si="225"/>
        <v>0</v>
      </c>
      <c r="AA1047" s="60">
        <f ca="1">MAX(0,Y1047-T1047*(1+OFFSET($V$4,B1047,0))*D1047)</f>
        <v>0</v>
      </c>
      <c r="AB1047" s="63">
        <f ca="1">IF(OFFSET($Z$4,B1047,0)=0,0,-OFFSET($Z$4,B1047,0)/OFFSET($AA$4,B1047,0)*AA1047)</f>
        <v>0</v>
      </c>
      <c r="AC1047" s="47">
        <f t="shared" ca="1" si="226"/>
        <v>506125.01303757855</v>
      </c>
    </row>
    <row r="1048" spans="1:29" x14ac:dyDescent="0.15">
      <c r="A1048" s="58">
        <v>40912</v>
      </c>
      <c r="B1048" s="65">
        <f>INT(A1048/10000)</f>
        <v>4</v>
      </c>
      <c r="C1048" s="58" t="s">
        <v>1102</v>
      </c>
      <c r="D1048" s="58">
        <v>5348</v>
      </c>
      <c r="E1048" s="58">
        <v>0</v>
      </c>
      <c r="F1048" s="58">
        <f t="shared" si="214"/>
        <v>8620.6567164179105</v>
      </c>
      <c r="G1048" s="58"/>
      <c r="H1048" s="17">
        <f t="shared" si="215"/>
        <v>1</v>
      </c>
      <c r="I1048" s="17">
        <f t="shared" si="216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217"/>
        <v>0</v>
      </c>
      <c r="N1048" s="21">
        <v>14206</v>
      </c>
      <c r="O1048" s="20">
        <f t="shared" si="218"/>
        <v>13206</v>
      </c>
      <c r="P1048" s="21">
        <f t="shared" si="219"/>
        <v>1</v>
      </c>
      <c r="Q1048" s="22">
        <f t="shared" si="220"/>
        <v>11885.4</v>
      </c>
      <c r="R1048" s="59">
        <f ca="1">OFFSET($R$4,B1048,0)/OFFSET($F$4,B1048,0)*F1048</f>
        <v>5558021.7037473721</v>
      </c>
      <c r="S1048" s="60">
        <f t="shared" ca="1" si="221"/>
        <v>5569907.1037473725</v>
      </c>
      <c r="T1048" s="61">
        <v>956.50431358757407</v>
      </c>
      <c r="U1048" s="61">
        <f t="shared" ca="1" si="222"/>
        <v>1041.4934748966666</v>
      </c>
      <c r="V1048" s="62">
        <f t="shared" ca="1" si="223"/>
        <v>8.8853923711355254E-2</v>
      </c>
      <c r="W1048" s="62"/>
      <c r="X1048" s="62">
        <f ca="1">MAX(V1048,OFFSET($X$4,B1048,0))</f>
        <v>8.8853923711355254E-2</v>
      </c>
      <c r="Y1048" s="60">
        <f t="shared" ca="1" si="224"/>
        <v>5569907.1037473734</v>
      </c>
      <c r="Z1048" s="63">
        <f t="shared" ca="1" si="225"/>
        <v>0</v>
      </c>
      <c r="AA1048" s="60">
        <f ca="1">MAX(0,Y1048-T1048*(1+OFFSET($V$4,B1048,0))*D1048)</f>
        <v>0</v>
      </c>
      <c r="AB1048" s="63">
        <f ca="1">IF(OFFSET($Z$4,B1048,0)=0,0,-OFFSET($Z$4,B1048,0)/OFFSET($AA$4,B1048,0)*AA1048)</f>
        <v>0</v>
      </c>
      <c r="AC1048" s="47">
        <f t="shared" ca="1" si="226"/>
        <v>5569907.1037473734</v>
      </c>
    </row>
    <row r="1049" spans="1:29" x14ac:dyDescent="0.15">
      <c r="A1049" s="58">
        <v>40913</v>
      </c>
      <c r="B1049" s="65">
        <f>INT(A1049/10000)</f>
        <v>4</v>
      </c>
      <c r="C1049" s="58" t="s">
        <v>1103</v>
      </c>
      <c r="D1049" s="58">
        <v>2827</v>
      </c>
      <c r="E1049" s="58">
        <v>0</v>
      </c>
      <c r="F1049" s="58">
        <f t="shared" si="214"/>
        <v>4556.9552238805973</v>
      </c>
      <c r="G1049" s="58"/>
      <c r="H1049" s="17">
        <f t="shared" si="215"/>
        <v>1</v>
      </c>
      <c r="I1049" s="17">
        <f t="shared" si="216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217"/>
        <v>0</v>
      </c>
      <c r="N1049" s="21">
        <v>0</v>
      </c>
      <c r="O1049" s="20">
        <f t="shared" si="218"/>
        <v>0</v>
      </c>
      <c r="P1049" s="21">
        <f t="shared" si="219"/>
        <v>1</v>
      </c>
      <c r="Q1049" s="22">
        <f t="shared" si="220"/>
        <v>0</v>
      </c>
      <c r="R1049" s="59">
        <f ca="1">OFFSET($R$4,B1049,0)/OFFSET($F$4,B1049,0)*F1049</f>
        <v>2938019.3261955539</v>
      </c>
      <c r="S1049" s="60">
        <f t="shared" ca="1" si="221"/>
        <v>2938019.3261955539</v>
      </c>
      <c r="T1049" s="61">
        <v>954.36799424724404</v>
      </c>
      <c r="U1049" s="61">
        <f t="shared" ca="1" si="222"/>
        <v>1039.2710739991346</v>
      </c>
      <c r="V1049" s="62">
        <f t="shared" ca="1" si="223"/>
        <v>8.8962622660934576E-2</v>
      </c>
      <c r="W1049" s="62"/>
      <c r="X1049" s="62">
        <f ca="1">MAX(V1049,OFFSET($X$4,B1049,0))</f>
        <v>8.8962622660934576E-2</v>
      </c>
      <c r="Y1049" s="60">
        <f t="shared" ca="1" si="224"/>
        <v>2938019.3261955534</v>
      </c>
      <c r="Z1049" s="63">
        <f t="shared" ca="1" si="225"/>
        <v>0</v>
      </c>
      <c r="AA1049" s="60">
        <f ca="1">MAX(0,Y1049-T1049*(1+OFFSET($V$4,B1049,0))*D1049)</f>
        <v>0</v>
      </c>
      <c r="AB1049" s="63">
        <f ca="1">IF(OFFSET($Z$4,B1049,0)=0,0,-OFFSET($Z$4,B1049,0)/OFFSET($AA$4,B1049,0)*AA1049)</f>
        <v>0</v>
      </c>
      <c r="AC1049" s="47">
        <f t="shared" ca="1" si="226"/>
        <v>2938019.3261955534</v>
      </c>
    </row>
    <row r="1050" spans="1:29" x14ac:dyDescent="0.15">
      <c r="A1050" s="58">
        <v>40914</v>
      </c>
      <c r="B1050" s="65">
        <f>INT(A1050/10000)</f>
        <v>4</v>
      </c>
      <c r="C1050" s="58" t="s">
        <v>1104</v>
      </c>
      <c r="D1050" s="58">
        <v>658</v>
      </c>
      <c r="E1050" s="58">
        <v>0</v>
      </c>
      <c r="F1050" s="58">
        <f t="shared" si="214"/>
        <v>1060.6567164179105</v>
      </c>
      <c r="G1050" s="58"/>
      <c r="H1050" s="17">
        <f t="shared" si="215"/>
        <v>1</v>
      </c>
      <c r="I1050" s="17">
        <f t="shared" si="216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217"/>
        <v>0</v>
      </c>
      <c r="N1050" s="21">
        <v>4208</v>
      </c>
      <c r="O1050" s="20">
        <f t="shared" si="218"/>
        <v>3208</v>
      </c>
      <c r="P1050" s="21">
        <f t="shared" si="219"/>
        <v>1</v>
      </c>
      <c r="Q1050" s="22">
        <f t="shared" si="220"/>
        <v>2887.2000000000003</v>
      </c>
      <c r="R1050" s="59">
        <f ca="1">OFFSET($R$4,B1050,0)/OFFSET($F$4,B1050,0)*F1050</f>
        <v>683840.36669143068</v>
      </c>
      <c r="S1050" s="60">
        <f t="shared" ca="1" si="221"/>
        <v>686727.56669143063</v>
      </c>
      <c r="T1050" s="61">
        <v>961.08274079102307</v>
      </c>
      <c r="U1050" s="61">
        <f t="shared" ca="1" si="222"/>
        <v>1043.6589159444234</v>
      </c>
      <c r="V1050" s="62">
        <f t="shared" ca="1" si="223"/>
        <v>8.5919943880623295E-2</v>
      </c>
      <c r="W1050" s="62"/>
      <c r="X1050" s="62">
        <f ca="1">MAX(V1050,OFFSET($X$4,B1050,0))</f>
        <v>8.5919943880623295E-2</v>
      </c>
      <c r="Y1050" s="60">
        <f t="shared" ca="1" si="224"/>
        <v>686727.56669143063</v>
      </c>
      <c r="Z1050" s="63">
        <f t="shared" ca="1" si="225"/>
        <v>0</v>
      </c>
      <c r="AA1050" s="60">
        <f ca="1">MAX(0,Y1050-T1050*(1+OFFSET($V$4,B1050,0))*D1050)</f>
        <v>0</v>
      </c>
      <c r="AB1050" s="63">
        <f ca="1">IF(OFFSET($Z$4,B1050,0)=0,0,-OFFSET($Z$4,B1050,0)/OFFSET($AA$4,B1050,0)*AA1050)</f>
        <v>0</v>
      </c>
      <c r="AC1050" s="47">
        <f t="shared" ca="1" si="226"/>
        <v>686727.56669143063</v>
      </c>
    </row>
    <row r="1051" spans="1:29" x14ac:dyDescent="0.15">
      <c r="A1051" s="58">
        <v>40915</v>
      </c>
      <c r="B1051" s="65">
        <f>INT(A1051/10000)</f>
        <v>4</v>
      </c>
      <c r="C1051" s="58" t="s">
        <v>1105</v>
      </c>
      <c r="D1051" s="58">
        <v>1916</v>
      </c>
      <c r="E1051" s="58">
        <v>0</v>
      </c>
      <c r="F1051" s="58">
        <f t="shared" si="214"/>
        <v>3088.4776119402986</v>
      </c>
      <c r="G1051" s="58"/>
      <c r="H1051" s="17">
        <f t="shared" si="215"/>
        <v>1</v>
      </c>
      <c r="I1051" s="17">
        <f t="shared" si="216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217"/>
        <v>0</v>
      </c>
      <c r="N1051" s="21">
        <v>47084</v>
      </c>
      <c r="O1051" s="20">
        <f t="shared" si="218"/>
        <v>46084</v>
      </c>
      <c r="P1051" s="21">
        <f t="shared" si="219"/>
        <v>1</v>
      </c>
      <c r="Q1051" s="22">
        <f t="shared" si="220"/>
        <v>41475.599999999999</v>
      </c>
      <c r="R1051" s="59">
        <f ca="1">OFFSET($R$4,B1051,0)/OFFSET($F$4,B1051,0)*F1051</f>
        <v>1991243.377782342</v>
      </c>
      <c r="S1051" s="60">
        <f t="shared" ca="1" si="221"/>
        <v>2032718.9777823421</v>
      </c>
      <c r="T1051" s="61">
        <v>979.91650288146718</v>
      </c>
      <c r="U1051" s="61">
        <f t="shared" ca="1" si="222"/>
        <v>1060.9180468592599</v>
      </c>
      <c r="V1051" s="62">
        <f t="shared" ca="1" si="223"/>
        <v>8.2661679581480518E-2</v>
      </c>
      <c r="W1051" s="62"/>
      <c r="X1051" s="62">
        <f ca="1">MAX(V1051,OFFSET($X$4,B1051,0))</f>
        <v>8.2661679581480518E-2</v>
      </c>
      <c r="Y1051" s="60">
        <f t="shared" ca="1" si="224"/>
        <v>2032718.9777823419</v>
      </c>
      <c r="Z1051" s="63">
        <f t="shared" ca="1" si="225"/>
        <v>0</v>
      </c>
      <c r="AA1051" s="60">
        <f ca="1">MAX(0,Y1051-T1051*(1+OFFSET($V$4,B1051,0))*D1051)</f>
        <v>0</v>
      </c>
      <c r="AB1051" s="63">
        <f ca="1">IF(OFFSET($Z$4,B1051,0)=0,0,-OFFSET($Z$4,B1051,0)/OFFSET($AA$4,B1051,0)*AA1051)</f>
        <v>0</v>
      </c>
      <c r="AC1051" s="47">
        <f t="shared" ca="1" si="226"/>
        <v>2032718.9777823419</v>
      </c>
    </row>
    <row r="1052" spans="1:29" x14ac:dyDescent="0.15">
      <c r="A1052" s="58">
        <v>40916</v>
      </c>
      <c r="B1052" s="65">
        <f>INT(A1052/10000)</f>
        <v>4</v>
      </c>
      <c r="C1052" s="58" t="s">
        <v>1106</v>
      </c>
      <c r="D1052" s="58">
        <v>351</v>
      </c>
      <c r="E1052" s="58">
        <v>0</v>
      </c>
      <c r="F1052" s="58">
        <f t="shared" si="214"/>
        <v>565.79104477611941</v>
      </c>
      <c r="G1052" s="58"/>
      <c r="H1052" s="17">
        <f t="shared" si="215"/>
        <v>1</v>
      </c>
      <c r="I1052" s="17">
        <f t="shared" si="216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217"/>
        <v>0</v>
      </c>
      <c r="N1052" s="21">
        <v>1791</v>
      </c>
      <c r="O1052" s="20">
        <f t="shared" si="218"/>
        <v>791</v>
      </c>
      <c r="P1052" s="21">
        <f t="shared" si="219"/>
        <v>1</v>
      </c>
      <c r="Q1052" s="22">
        <f t="shared" si="220"/>
        <v>711.9</v>
      </c>
      <c r="R1052" s="59">
        <f ca="1">OFFSET($R$4,B1052,0)/OFFSET($F$4,B1052,0)*F1052</f>
        <v>364784.14697369625</v>
      </c>
      <c r="S1052" s="60">
        <f t="shared" ca="1" si="221"/>
        <v>365496.04697369627</v>
      </c>
      <c r="T1052" s="61">
        <v>956.59064618094578</v>
      </c>
      <c r="U1052" s="61">
        <f t="shared" ca="1" si="222"/>
        <v>1041.2992791273398</v>
      </c>
      <c r="V1052" s="62">
        <f t="shared" ca="1" si="223"/>
        <v>8.8552646092224796E-2</v>
      </c>
      <c r="W1052" s="62"/>
      <c r="X1052" s="62">
        <f ca="1">MAX(V1052,OFFSET($X$4,B1052,0))</f>
        <v>8.8552646092224796E-2</v>
      </c>
      <c r="Y1052" s="60">
        <f t="shared" ca="1" si="224"/>
        <v>365496.04697369627</v>
      </c>
      <c r="Z1052" s="63">
        <f t="shared" ca="1" si="225"/>
        <v>0</v>
      </c>
      <c r="AA1052" s="60">
        <f ca="1">MAX(0,Y1052-T1052*(1+OFFSET($V$4,B1052,0))*D1052)</f>
        <v>0</v>
      </c>
      <c r="AB1052" s="63">
        <f ca="1">IF(OFFSET($Z$4,B1052,0)=0,0,-OFFSET($Z$4,B1052,0)/OFFSET($AA$4,B1052,0)*AA1052)</f>
        <v>0</v>
      </c>
      <c r="AC1052" s="47">
        <f t="shared" ca="1" si="226"/>
        <v>365496.04697369627</v>
      </c>
    </row>
    <row r="1053" spans="1:29" x14ac:dyDescent="0.15">
      <c r="A1053" s="58">
        <v>40917</v>
      </c>
      <c r="B1053" s="65">
        <f>INT(A1053/10000)</f>
        <v>4</v>
      </c>
      <c r="C1053" s="58" t="s">
        <v>1107</v>
      </c>
      <c r="D1053" s="58">
        <v>2874</v>
      </c>
      <c r="E1053" s="58">
        <v>0</v>
      </c>
      <c r="F1053" s="58">
        <f t="shared" si="214"/>
        <v>4632.7164179104475</v>
      </c>
      <c r="G1053" s="58"/>
      <c r="H1053" s="17">
        <f t="shared" si="215"/>
        <v>1</v>
      </c>
      <c r="I1053" s="17">
        <f t="shared" si="216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217"/>
        <v>0</v>
      </c>
      <c r="N1053" s="21">
        <v>12061</v>
      </c>
      <c r="O1053" s="20">
        <f t="shared" si="218"/>
        <v>11061</v>
      </c>
      <c r="P1053" s="21">
        <f t="shared" si="219"/>
        <v>1</v>
      </c>
      <c r="Q1053" s="22">
        <f t="shared" si="220"/>
        <v>9954.9</v>
      </c>
      <c r="R1053" s="59">
        <f ca="1">OFFSET($R$4,B1053,0)/OFFSET($F$4,B1053,0)*F1053</f>
        <v>2986865.0666735126</v>
      </c>
      <c r="S1053" s="60">
        <f t="shared" ca="1" si="221"/>
        <v>2996819.9666735125</v>
      </c>
      <c r="T1053" s="61">
        <v>959.86357784345876</v>
      </c>
      <c r="U1053" s="61">
        <f t="shared" ca="1" si="222"/>
        <v>1042.7348527047711</v>
      </c>
      <c r="V1053" s="62">
        <f t="shared" ca="1" si="223"/>
        <v>8.633651361946737E-2</v>
      </c>
      <c r="W1053" s="62"/>
      <c r="X1053" s="62">
        <f ca="1">MAX(V1053,OFFSET($X$4,B1053,0))</f>
        <v>8.633651361946737E-2</v>
      </c>
      <c r="Y1053" s="60">
        <f t="shared" ca="1" si="224"/>
        <v>2996819.966673512</v>
      </c>
      <c r="Z1053" s="63">
        <f t="shared" ca="1" si="225"/>
        <v>0</v>
      </c>
      <c r="AA1053" s="60">
        <f ca="1">MAX(0,Y1053-T1053*(1+OFFSET($V$4,B1053,0))*D1053)</f>
        <v>0</v>
      </c>
      <c r="AB1053" s="63">
        <f ca="1">IF(OFFSET($Z$4,B1053,0)=0,0,-OFFSET($Z$4,B1053,0)/OFFSET($AA$4,B1053,0)*AA1053)</f>
        <v>0</v>
      </c>
      <c r="AC1053" s="47">
        <f t="shared" ca="1" si="226"/>
        <v>2996819.966673512</v>
      </c>
    </row>
    <row r="1054" spans="1:29" x14ac:dyDescent="0.15">
      <c r="A1054" s="58">
        <v>40918</v>
      </c>
      <c r="B1054" s="65">
        <f>INT(A1054/10000)</f>
        <v>4</v>
      </c>
      <c r="C1054" s="58" t="s">
        <v>1108</v>
      </c>
      <c r="D1054" s="58">
        <v>2245</v>
      </c>
      <c r="E1054" s="58">
        <v>0</v>
      </c>
      <c r="F1054" s="58">
        <f t="shared" si="214"/>
        <v>3618.8059701492539</v>
      </c>
      <c r="G1054" s="58"/>
      <c r="H1054" s="17">
        <f t="shared" si="215"/>
        <v>1</v>
      </c>
      <c r="I1054" s="17">
        <f t="shared" si="216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217"/>
        <v>0</v>
      </c>
      <c r="N1054" s="21">
        <v>77868</v>
      </c>
      <c r="O1054" s="20">
        <f t="shared" si="218"/>
        <v>76868</v>
      </c>
      <c r="P1054" s="21">
        <f t="shared" si="219"/>
        <v>1</v>
      </c>
      <c r="Q1054" s="22">
        <f t="shared" si="220"/>
        <v>69181.2</v>
      </c>
      <c r="R1054" s="59">
        <f ca="1">OFFSET($R$4,B1054,0)/OFFSET($F$4,B1054,0)*F1054</f>
        <v>2333163.5611280575</v>
      </c>
      <c r="S1054" s="60">
        <f t="shared" ca="1" si="221"/>
        <v>2402344.7611280577</v>
      </c>
      <c r="T1054" s="61">
        <v>1010.1756281758155</v>
      </c>
      <c r="U1054" s="61">
        <f t="shared" ca="1" si="222"/>
        <v>1070.0867532864399</v>
      </c>
      <c r="V1054" s="62">
        <f t="shared" ca="1" si="223"/>
        <v>5.9307632692359169E-2</v>
      </c>
      <c r="W1054" s="62"/>
      <c r="X1054" s="62">
        <f ca="1">MAX(V1054,OFFSET($X$4,B1054,0))</f>
        <v>5.9307632692359169E-2</v>
      </c>
      <c r="Y1054" s="60">
        <f t="shared" ca="1" si="224"/>
        <v>2402344.7611280577</v>
      </c>
      <c r="Z1054" s="63">
        <f t="shared" ca="1" si="225"/>
        <v>0</v>
      </c>
      <c r="AA1054" s="60">
        <f ca="1">MAX(0,Y1054-T1054*(1+OFFSET($V$4,B1054,0))*D1054)</f>
        <v>0</v>
      </c>
      <c r="AB1054" s="63">
        <f ca="1">IF(OFFSET($Z$4,B1054,0)=0,0,-OFFSET($Z$4,B1054,0)/OFFSET($AA$4,B1054,0)*AA1054)</f>
        <v>0</v>
      </c>
      <c r="AC1054" s="47">
        <f t="shared" ca="1" si="226"/>
        <v>2402344.7611280577</v>
      </c>
    </row>
    <row r="1055" spans="1:29" x14ac:dyDescent="0.15">
      <c r="A1055" s="58">
        <v>40919</v>
      </c>
      <c r="B1055" s="65">
        <f>INT(A1055/10000)</f>
        <v>4</v>
      </c>
      <c r="C1055" s="58" t="s">
        <v>1109</v>
      </c>
      <c r="D1055" s="58">
        <v>860</v>
      </c>
      <c r="E1055" s="58">
        <v>0</v>
      </c>
      <c r="F1055" s="58">
        <f t="shared" si="214"/>
        <v>1386.2686567164178</v>
      </c>
      <c r="G1055" s="58"/>
      <c r="H1055" s="17">
        <f t="shared" si="215"/>
        <v>1</v>
      </c>
      <c r="I1055" s="17">
        <f t="shared" si="216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217"/>
        <v>0</v>
      </c>
      <c r="N1055" s="21">
        <v>0</v>
      </c>
      <c r="O1055" s="20">
        <f t="shared" si="218"/>
        <v>0</v>
      </c>
      <c r="P1055" s="21">
        <f t="shared" si="219"/>
        <v>1</v>
      </c>
      <c r="Q1055" s="22">
        <f t="shared" si="220"/>
        <v>0</v>
      </c>
      <c r="R1055" s="59">
        <f ca="1">OFFSET($R$4,B1055,0)/OFFSET($F$4,B1055,0)*F1055</f>
        <v>893773.12363925576</v>
      </c>
      <c r="S1055" s="60">
        <f t="shared" ca="1" si="221"/>
        <v>893773.12363925576</v>
      </c>
      <c r="T1055" s="61">
        <v>954.36799424724404</v>
      </c>
      <c r="U1055" s="61">
        <f t="shared" ca="1" si="222"/>
        <v>1039.2710739991346</v>
      </c>
      <c r="V1055" s="62">
        <f t="shared" ca="1" si="223"/>
        <v>8.8962622660934576E-2</v>
      </c>
      <c r="W1055" s="62"/>
      <c r="X1055" s="62">
        <f ca="1">MAX(V1055,OFFSET($X$4,B1055,0))</f>
        <v>8.8962622660934576E-2</v>
      </c>
      <c r="Y1055" s="60">
        <f t="shared" ca="1" si="224"/>
        <v>893773.12363925576</v>
      </c>
      <c r="Z1055" s="63">
        <f t="shared" ca="1" si="225"/>
        <v>0</v>
      </c>
      <c r="AA1055" s="60">
        <f ca="1">MAX(0,Y1055-T1055*(1+OFFSET($V$4,B1055,0))*D1055)</f>
        <v>0</v>
      </c>
      <c r="AB1055" s="63">
        <f ca="1">IF(OFFSET($Z$4,B1055,0)=0,0,-OFFSET($Z$4,B1055,0)/OFFSET($AA$4,B1055,0)*AA1055)</f>
        <v>0</v>
      </c>
      <c r="AC1055" s="47">
        <f t="shared" ca="1" si="226"/>
        <v>893773.12363925576</v>
      </c>
    </row>
    <row r="1056" spans="1:29" x14ac:dyDescent="0.15">
      <c r="A1056" s="58">
        <v>40920</v>
      </c>
      <c r="B1056" s="65">
        <f>INT(A1056/10000)</f>
        <v>4</v>
      </c>
      <c r="C1056" s="58" t="s">
        <v>1110</v>
      </c>
      <c r="D1056" s="58">
        <v>1970</v>
      </c>
      <c r="E1056" s="58">
        <v>0</v>
      </c>
      <c r="F1056" s="58">
        <f t="shared" si="214"/>
        <v>3175.5223880597014</v>
      </c>
      <c r="G1056" s="58"/>
      <c r="H1056" s="17">
        <f t="shared" si="215"/>
        <v>1</v>
      </c>
      <c r="I1056" s="17">
        <f t="shared" si="216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217"/>
        <v>0</v>
      </c>
      <c r="N1056" s="21">
        <v>2346</v>
      </c>
      <c r="O1056" s="20">
        <f t="shared" si="218"/>
        <v>1346</v>
      </c>
      <c r="P1056" s="21">
        <f t="shared" si="219"/>
        <v>1</v>
      </c>
      <c r="Q1056" s="22">
        <f t="shared" si="220"/>
        <v>1211.4000000000001</v>
      </c>
      <c r="R1056" s="59">
        <f ca="1">OFFSET($R$4,B1056,0)/OFFSET($F$4,B1056,0)*F1056</f>
        <v>2047364.0157782952</v>
      </c>
      <c r="S1056" s="60">
        <f t="shared" ca="1" si="221"/>
        <v>2048575.4157782951</v>
      </c>
      <c r="T1056" s="61">
        <v>956.19696809030233</v>
      </c>
      <c r="U1056" s="61">
        <f t="shared" ca="1" si="222"/>
        <v>1039.8859978570026</v>
      </c>
      <c r="V1056" s="62">
        <f t="shared" ca="1" si="223"/>
        <v>8.7522793482437411E-2</v>
      </c>
      <c r="W1056" s="62"/>
      <c r="X1056" s="62">
        <f ca="1">MAX(V1056,OFFSET($X$4,B1056,0))</f>
        <v>8.7522793482437411E-2</v>
      </c>
      <c r="Y1056" s="60">
        <f t="shared" ca="1" si="224"/>
        <v>2048575.4157782951</v>
      </c>
      <c r="Z1056" s="63">
        <f t="shared" ca="1" si="225"/>
        <v>0</v>
      </c>
      <c r="AA1056" s="60">
        <f ca="1">MAX(0,Y1056-T1056*(1+OFFSET($V$4,B1056,0))*D1056)</f>
        <v>0</v>
      </c>
      <c r="AB1056" s="63">
        <f ca="1">IF(OFFSET($Z$4,B1056,0)=0,0,-OFFSET($Z$4,B1056,0)/OFFSET($AA$4,B1056,0)*AA1056)</f>
        <v>0</v>
      </c>
      <c r="AC1056" s="47">
        <f t="shared" ca="1" si="226"/>
        <v>2048575.4157782951</v>
      </c>
    </row>
    <row r="1057" spans="1:29" x14ac:dyDescent="0.15">
      <c r="A1057" s="58">
        <v>40921</v>
      </c>
      <c r="B1057" s="65">
        <f>INT(A1057/10000)</f>
        <v>4</v>
      </c>
      <c r="C1057" s="58" t="s">
        <v>1111</v>
      </c>
      <c r="D1057" s="58">
        <v>819</v>
      </c>
      <c r="E1057" s="58">
        <v>0</v>
      </c>
      <c r="F1057" s="58">
        <f t="shared" si="214"/>
        <v>1320.1791044776119</v>
      </c>
      <c r="G1057" s="58"/>
      <c r="H1057" s="17">
        <f t="shared" si="215"/>
        <v>1</v>
      </c>
      <c r="I1057" s="17">
        <f t="shared" si="216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217"/>
        <v>0</v>
      </c>
      <c r="N1057" s="21">
        <v>36508</v>
      </c>
      <c r="O1057" s="20">
        <f t="shared" si="218"/>
        <v>35508</v>
      </c>
      <c r="P1057" s="21">
        <f t="shared" si="219"/>
        <v>1</v>
      </c>
      <c r="Q1057" s="22">
        <f t="shared" si="220"/>
        <v>31957.200000000001</v>
      </c>
      <c r="R1057" s="59">
        <f ca="1">OFFSET($R$4,B1057,0)/OFFSET($F$4,B1057,0)*F1057</f>
        <v>851163.00960529118</v>
      </c>
      <c r="S1057" s="60">
        <f t="shared" ca="1" si="221"/>
        <v>883120.20960529114</v>
      </c>
      <c r="T1057" s="61">
        <v>1001.523200058382</v>
      </c>
      <c r="U1057" s="61">
        <f t="shared" ca="1" si="222"/>
        <v>1078.2908542189148</v>
      </c>
      <c r="V1057" s="62">
        <f t="shared" ca="1" si="223"/>
        <v>7.6650899505930292E-2</v>
      </c>
      <c r="W1057" s="62"/>
      <c r="X1057" s="62">
        <f ca="1">MAX(V1057,OFFSET($X$4,B1057,0))</f>
        <v>7.6650899505930292E-2</v>
      </c>
      <c r="Y1057" s="60">
        <f t="shared" ca="1" si="224"/>
        <v>883120.20960529125</v>
      </c>
      <c r="Z1057" s="63">
        <f t="shared" ca="1" si="225"/>
        <v>0</v>
      </c>
      <c r="AA1057" s="60">
        <f ca="1">MAX(0,Y1057-T1057*(1+OFFSET($V$4,B1057,0))*D1057)</f>
        <v>0</v>
      </c>
      <c r="AB1057" s="63">
        <f ca="1">IF(OFFSET($Z$4,B1057,0)=0,0,-OFFSET($Z$4,B1057,0)/OFFSET($AA$4,B1057,0)*AA1057)</f>
        <v>0</v>
      </c>
      <c r="AC1057" s="47">
        <f t="shared" ca="1" si="226"/>
        <v>883120.20960529125</v>
      </c>
    </row>
    <row r="1058" spans="1:29" x14ac:dyDescent="0.15">
      <c r="A1058" s="58">
        <v>40922</v>
      </c>
      <c r="B1058" s="65">
        <f>INT(A1058/10000)</f>
        <v>4</v>
      </c>
      <c r="C1058" s="58" t="s">
        <v>1112</v>
      </c>
      <c r="D1058" s="58">
        <v>2980</v>
      </c>
      <c r="E1058" s="58">
        <v>0</v>
      </c>
      <c r="F1058" s="58">
        <f t="shared" si="214"/>
        <v>4803.5820895522384</v>
      </c>
      <c r="G1058" s="58"/>
      <c r="H1058" s="17">
        <f t="shared" si="215"/>
        <v>1</v>
      </c>
      <c r="I1058" s="17">
        <f t="shared" si="216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217"/>
        <v>0</v>
      </c>
      <c r="N1058" s="21">
        <v>0</v>
      </c>
      <c r="O1058" s="20">
        <f t="shared" si="218"/>
        <v>0</v>
      </c>
      <c r="P1058" s="21">
        <f t="shared" si="219"/>
        <v>1</v>
      </c>
      <c r="Q1058" s="22">
        <f t="shared" si="220"/>
        <v>0</v>
      </c>
      <c r="R1058" s="59">
        <f ca="1">OFFSET($R$4,B1058,0)/OFFSET($F$4,B1058,0)*F1058</f>
        <v>3097027.8005174208</v>
      </c>
      <c r="S1058" s="60">
        <f t="shared" ca="1" si="221"/>
        <v>3097027.8005174208</v>
      </c>
      <c r="T1058" s="61">
        <v>954.36799424724416</v>
      </c>
      <c r="U1058" s="61">
        <f t="shared" ca="1" si="222"/>
        <v>1039.2710739991344</v>
      </c>
      <c r="V1058" s="62">
        <f t="shared" ca="1" si="223"/>
        <v>8.8962622660934132E-2</v>
      </c>
      <c r="W1058" s="62"/>
      <c r="X1058" s="62">
        <f ca="1">MAX(V1058,OFFSET($X$4,B1058,0))</f>
        <v>8.8962622660934132E-2</v>
      </c>
      <c r="Y1058" s="60">
        <f t="shared" ca="1" si="224"/>
        <v>3097027.8005174203</v>
      </c>
      <c r="Z1058" s="63">
        <f t="shared" ca="1" si="225"/>
        <v>0</v>
      </c>
      <c r="AA1058" s="60">
        <f ca="1">MAX(0,Y1058-T1058*(1+OFFSET($V$4,B1058,0))*D1058)</f>
        <v>0</v>
      </c>
      <c r="AB1058" s="63">
        <f ca="1">IF(OFFSET($Z$4,B1058,0)=0,0,-OFFSET($Z$4,B1058,0)/OFFSET($AA$4,B1058,0)*AA1058)</f>
        <v>0</v>
      </c>
      <c r="AC1058" s="47">
        <f t="shared" ca="1" si="226"/>
        <v>3097027.8005174203</v>
      </c>
    </row>
    <row r="1059" spans="1:29" x14ac:dyDescent="0.15">
      <c r="A1059" s="58">
        <v>40923</v>
      </c>
      <c r="B1059" s="65">
        <f>INT(A1059/10000)</f>
        <v>4</v>
      </c>
      <c r="C1059" s="58" t="s">
        <v>1113</v>
      </c>
      <c r="D1059" s="58">
        <v>2368</v>
      </c>
      <c r="E1059" s="58">
        <v>0</v>
      </c>
      <c r="F1059" s="58">
        <f t="shared" si="214"/>
        <v>3817.0746268656717</v>
      </c>
      <c r="G1059" s="58"/>
      <c r="H1059" s="17">
        <f t="shared" si="215"/>
        <v>1</v>
      </c>
      <c r="I1059" s="17">
        <f t="shared" si="216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217"/>
        <v>0</v>
      </c>
      <c r="N1059" s="21">
        <v>59466</v>
      </c>
      <c r="O1059" s="20">
        <f t="shared" si="218"/>
        <v>58466</v>
      </c>
      <c r="P1059" s="21">
        <f t="shared" si="219"/>
        <v>1</v>
      </c>
      <c r="Q1059" s="22">
        <f t="shared" si="220"/>
        <v>52619.4</v>
      </c>
      <c r="R1059" s="59">
        <f ca="1">OFFSET($R$4,B1059,0)/OFFSET($F$4,B1059,0)*F1059</f>
        <v>2460993.9032299509</v>
      </c>
      <c r="S1059" s="60">
        <f t="shared" ca="1" si="221"/>
        <v>2513613.3032299508</v>
      </c>
      <c r="T1059" s="61">
        <v>982.63421665457452</v>
      </c>
      <c r="U1059" s="61">
        <f t="shared" ca="1" si="222"/>
        <v>1061.49210440454</v>
      </c>
      <c r="V1059" s="62">
        <f t="shared" ca="1" si="223"/>
        <v>8.0251518228666052E-2</v>
      </c>
      <c r="W1059" s="62"/>
      <c r="X1059" s="62">
        <f ca="1">MAX(V1059,OFFSET($X$4,B1059,0))</f>
        <v>8.0251518228666052E-2</v>
      </c>
      <c r="Y1059" s="60">
        <f t="shared" ca="1" si="224"/>
        <v>2513613.3032299508</v>
      </c>
      <c r="Z1059" s="63">
        <f t="shared" ca="1" si="225"/>
        <v>0</v>
      </c>
      <c r="AA1059" s="60">
        <f ca="1">MAX(0,Y1059-T1059*(1+OFFSET($V$4,B1059,0))*D1059)</f>
        <v>0</v>
      </c>
      <c r="AB1059" s="63">
        <f ca="1">IF(OFFSET($Z$4,B1059,0)=0,0,-OFFSET($Z$4,B1059,0)/OFFSET($AA$4,B1059,0)*AA1059)</f>
        <v>0</v>
      </c>
      <c r="AC1059" s="47">
        <f t="shared" ca="1" si="226"/>
        <v>2513613.3032299508</v>
      </c>
    </row>
    <row r="1060" spans="1:29" x14ac:dyDescent="0.15">
      <c r="A1060" s="58">
        <v>41001</v>
      </c>
      <c r="B1060" s="65">
        <f>INT(A1060/10000)</f>
        <v>4</v>
      </c>
      <c r="C1060" s="58" t="s">
        <v>1114</v>
      </c>
      <c r="D1060" s="58">
        <v>1201</v>
      </c>
      <c r="E1060" s="58">
        <v>0</v>
      </c>
      <c r="F1060" s="58">
        <f t="shared" si="214"/>
        <v>1935.9402985074628</v>
      </c>
      <c r="G1060" s="58"/>
      <c r="H1060" s="17">
        <f t="shared" si="215"/>
        <v>1</v>
      </c>
      <c r="I1060" s="17">
        <f t="shared" si="216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217"/>
        <v>0</v>
      </c>
      <c r="N1060" s="21">
        <v>0</v>
      </c>
      <c r="O1060" s="20">
        <f t="shared" si="218"/>
        <v>0</v>
      </c>
      <c r="P1060" s="21">
        <f t="shared" si="219"/>
        <v>1</v>
      </c>
      <c r="Q1060" s="22">
        <f t="shared" si="220"/>
        <v>0</v>
      </c>
      <c r="R1060" s="59">
        <f ca="1">OFFSET($R$4,B1060,0)/OFFSET($F$4,B1060,0)*F1060</f>
        <v>1248164.5598729607</v>
      </c>
      <c r="S1060" s="60">
        <f t="shared" ca="1" si="221"/>
        <v>1248164.5598729607</v>
      </c>
      <c r="T1060" s="61">
        <v>954.36799424724416</v>
      </c>
      <c r="U1060" s="61">
        <f t="shared" ca="1" si="222"/>
        <v>1039.2710739991346</v>
      </c>
      <c r="V1060" s="62">
        <f t="shared" ca="1" si="223"/>
        <v>8.8962622660934576E-2</v>
      </c>
      <c r="W1060" s="62"/>
      <c r="X1060" s="62">
        <f ca="1">MAX(V1060,OFFSET($X$4,B1060,0))</f>
        <v>8.8962622660934576E-2</v>
      </c>
      <c r="Y1060" s="60">
        <f t="shared" ca="1" si="224"/>
        <v>1248164.5598729607</v>
      </c>
      <c r="Z1060" s="63">
        <f t="shared" ca="1" si="225"/>
        <v>0</v>
      </c>
      <c r="AA1060" s="60">
        <f ca="1">MAX(0,Y1060-T1060*(1+OFFSET($V$4,B1060,0))*D1060)</f>
        <v>0</v>
      </c>
      <c r="AB1060" s="63">
        <f ca="1">IF(OFFSET($Z$4,B1060,0)=0,0,-OFFSET($Z$4,B1060,0)/OFFSET($AA$4,B1060,0)*AA1060)</f>
        <v>0</v>
      </c>
      <c r="AC1060" s="47">
        <f t="shared" ca="1" si="226"/>
        <v>1248164.5598729607</v>
      </c>
    </row>
    <row r="1061" spans="1:29" x14ac:dyDescent="0.15">
      <c r="A1061" s="58">
        <v>41002</v>
      </c>
      <c r="B1061" s="65">
        <f>INT(A1061/10000)</f>
        <v>4</v>
      </c>
      <c r="C1061" s="58" t="s">
        <v>1115</v>
      </c>
      <c r="D1061" s="58">
        <v>17437</v>
      </c>
      <c r="E1061" s="58">
        <v>0</v>
      </c>
      <c r="F1061" s="58">
        <f t="shared" si="214"/>
        <v>29061.666666666664</v>
      </c>
      <c r="G1061" s="58"/>
      <c r="H1061" s="17">
        <f t="shared" si="215"/>
        <v>2</v>
      </c>
      <c r="I1061" s="17">
        <f t="shared" si="216"/>
        <v>0</v>
      </c>
      <c r="J1061" s="17">
        <f ca="1">OFFSET('Z1'!$B$7,B1061,H1061)*D1061</f>
        <v>1815191.7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217"/>
        <v>1815191.7</v>
      </c>
      <c r="N1061" s="21">
        <v>48900</v>
      </c>
      <c r="O1061" s="20">
        <f t="shared" si="218"/>
        <v>47900</v>
      </c>
      <c r="P1061" s="21">
        <f t="shared" si="219"/>
        <v>0</v>
      </c>
      <c r="Q1061" s="22">
        <f t="shared" si="220"/>
        <v>0</v>
      </c>
      <c r="R1061" s="59">
        <f ca="1">OFFSET($R$4,B1061,0)/OFFSET($F$4,B1061,0)*F1061</f>
        <v>18737014.985503625</v>
      </c>
      <c r="S1061" s="60">
        <f t="shared" ca="1" si="221"/>
        <v>20552206.685503624</v>
      </c>
      <c r="T1061" s="61">
        <v>1075.2493767679839</v>
      </c>
      <c r="U1061" s="61">
        <f t="shared" ca="1" si="222"/>
        <v>1178.6549684867593</v>
      </c>
      <c r="V1061" s="62">
        <f t="shared" ca="1" si="223"/>
        <v>9.6168938994966036E-2</v>
      </c>
      <c r="W1061" s="62"/>
      <c r="X1061" s="62">
        <f ca="1">MAX(V1061,OFFSET($X$4,B1061,0))</f>
        <v>9.6168938994966036E-2</v>
      </c>
      <c r="Y1061" s="60">
        <f t="shared" ca="1" si="224"/>
        <v>20552206.685503624</v>
      </c>
      <c r="Z1061" s="63">
        <f t="shared" ca="1" si="225"/>
        <v>0</v>
      </c>
      <c r="AA1061" s="60">
        <f ca="1">MAX(0,Y1061-T1061*(1+OFFSET($V$4,B1061,0))*D1061)</f>
        <v>120767.92878751829</v>
      </c>
      <c r="AB1061" s="63">
        <f ca="1">IF(OFFSET($Z$4,B1061,0)=0,0,-OFFSET($Z$4,B1061,0)/OFFSET($AA$4,B1061,0)*AA1061)</f>
        <v>-5856.9355873879513</v>
      </c>
      <c r="AC1061" s="47">
        <f t="shared" ca="1" si="226"/>
        <v>20546349.749916237</v>
      </c>
    </row>
    <row r="1062" spans="1:29" x14ac:dyDescent="0.15">
      <c r="A1062" s="58">
        <v>41003</v>
      </c>
      <c r="B1062" s="65">
        <f>INT(A1062/10000)</f>
        <v>4</v>
      </c>
      <c r="C1062" s="58" t="s">
        <v>1116</v>
      </c>
      <c r="D1062" s="58">
        <v>6832</v>
      </c>
      <c r="E1062" s="58">
        <v>0</v>
      </c>
      <c r="F1062" s="58">
        <f t="shared" si="214"/>
        <v>11012.776119402984</v>
      </c>
      <c r="G1062" s="58"/>
      <c r="H1062" s="17">
        <f t="shared" si="215"/>
        <v>1</v>
      </c>
      <c r="I1062" s="17">
        <f t="shared" si="216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217"/>
        <v>0</v>
      </c>
      <c r="N1062" s="21">
        <v>6710</v>
      </c>
      <c r="O1062" s="20">
        <f t="shared" si="218"/>
        <v>5710</v>
      </c>
      <c r="P1062" s="21">
        <f t="shared" si="219"/>
        <v>1</v>
      </c>
      <c r="Q1062" s="22">
        <f t="shared" si="220"/>
        <v>5139</v>
      </c>
      <c r="R1062" s="59">
        <f ca="1">OFFSET($R$4,B1062,0)/OFFSET($F$4,B1062,0)*F1062</f>
        <v>7100299.9775620876</v>
      </c>
      <c r="S1062" s="60">
        <f t="shared" ca="1" si="221"/>
        <v>7105438.9775620876</v>
      </c>
      <c r="T1062" s="61">
        <v>955.66148572241082</v>
      </c>
      <c r="U1062" s="61">
        <f t="shared" ca="1" si="222"/>
        <v>1040.0232695494858</v>
      </c>
      <c r="V1062" s="62">
        <f t="shared" ca="1" si="223"/>
        <v>8.8275801722095704E-2</v>
      </c>
      <c r="W1062" s="62"/>
      <c r="X1062" s="62">
        <f ca="1">MAX(V1062,OFFSET($X$4,B1062,0))</f>
        <v>8.8275801722095704E-2</v>
      </c>
      <c r="Y1062" s="60">
        <f t="shared" ca="1" si="224"/>
        <v>7105438.9775620867</v>
      </c>
      <c r="Z1062" s="63">
        <f t="shared" ca="1" si="225"/>
        <v>0</v>
      </c>
      <c r="AA1062" s="60">
        <f ca="1">MAX(0,Y1062-T1062*(1+OFFSET($V$4,B1062,0))*D1062)</f>
        <v>0</v>
      </c>
      <c r="AB1062" s="63">
        <f ca="1">IF(OFFSET($Z$4,B1062,0)=0,0,-OFFSET($Z$4,B1062,0)/OFFSET($AA$4,B1062,0)*AA1062)</f>
        <v>0</v>
      </c>
      <c r="AC1062" s="47">
        <f t="shared" ca="1" si="226"/>
        <v>7105438.9775620867</v>
      </c>
    </row>
    <row r="1063" spans="1:29" x14ac:dyDescent="0.15">
      <c r="A1063" s="58">
        <v>41004</v>
      </c>
      <c r="B1063" s="65">
        <f>INT(A1063/10000)</f>
        <v>4</v>
      </c>
      <c r="C1063" s="58" t="s">
        <v>1117</v>
      </c>
      <c r="D1063" s="58">
        <v>1083</v>
      </c>
      <c r="E1063" s="58">
        <v>0</v>
      </c>
      <c r="F1063" s="58">
        <f t="shared" si="214"/>
        <v>1745.7313432835822</v>
      </c>
      <c r="G1063" s="58"/>
      <c r="H1063" s="17">
        <f t="shared" si="215"/>
        <v>1</v>
      </c>
      <c r="I1063" s="17">
        <f t="shared" si="216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217"/>
        <v>0</v>
      </c>
      <c r="N1063" s="21">
        <v>0</v>
      </c>
      <c r="O1063" s="20">
        <f t="shared" si="218"/>
        <v>0</v>
      </c>
      <c r="P1063" s="21">
        <f t="shared" si="219"/>
        <v>1</v>
      </c>
      <c r="Q1063" s="22">
        <f t="shared" si="220"/>
        <v>0</v>
      </c>
      <c r="R1063" s="59">
        <f ca="1">OFFSET($R$4,B1063,0)/OFFSET($F$4,B1063,0)*F1063</f>
        <v>1125530.5731410629</v>
      </c>
      <c r="S1063" s="60">
        <f t="shared" ca="1" si="221"/>
        <v>1125530.5731410629</v>
      </c>
      <c r="T1063" s="61">
        <v>954.36799424724404</v>
      </c>
      <c r="U1063" s="61">
        <f t="shared" ca="1" si="222"/>
        <v>1039.2710739991346</v>
      </c>
      <c r="V1063" s="62">
        <f t="shared" ca="1" si="223"/>
        <v>8.8962622660934576E-2</v>
      </c>
      <c r="W1063" s="62"/>
      <c r="X1063" s="62">
        <f ca="1">MAX(V1063,OFFSET($X$4,B1063,0))</f>
        <v>8.8962622660934576E-2</v>
      </c>
      <c r="Y1063" s="60">
        <f t="shared" ca="1" si="224"/>
        <v>1125530.5731410629</v>
      </c>
      <c r="Z1063" s="63">
        <f t="shared" ca="1" si="225"/>
        <v>0</v>
      </c>
      <c r="AA1063" s="60">
        <f ca="1">MAX(0,Y1063-T1063*(1+OFFSET($V$4,B1063,0))*D1063)</f>
        <v>0</v>
      </c>
      <c r="AB1063" s="63">
        <f ca="1">IF(OFFSET($Z$4,B1063,0)=0,0,-OFFSET($Z$4,B1063,0)/OFFSET($AA$4,B1063,0)*AA1063)</f>
        <v>0</v>
      </c>
      <c r="AC1063" s="47">
        <f t="shared" ca="1" si="226"/>
        <v>1125530.5731410629</v>
      </c>
    </row>
    <row r="1064" spans="1:29" x14ac:dyDescent="0.15">
      <c r="A1064" s="58">
        <v>41005</v>
      </c>
      <c r="B1064" s="65">
        <f>INT(A1064/10000)</f>
        <v>4</v>
      </c>
      <c r="C1064" s="58" t="s">
        <v>1118</v>
      </c>
      <c r="D1064" s="58">
        <v>11915</v>
      </c>
      <c r="E1064" s="58">
        <v>0</v>
      </c>
      <c r="F1064" s="58">
        <f t="shared" si="214"/>
        <v>19858.333333333332</v>
      </c>
      <c r="G1064" s="58"/>
      <c r="H1064" s="17">
        <f t="shared" si="215"/>
        <v>2</v>
      </c>
      <c r="I1064" s="17">
        <f t="shared" si="216"/>
        <v>0</v>
      </c>
      <c r="J1064" s="17">
        <f ca="1">OFFSET('Z1'!$B$7,B1064,H1064)*D1064</f>
        <v>1240351.5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217"/>
        <v>1240351.5</v>
      </c>
      <c r="N1064" s="21">
        <v>37737</v>
      </c>
      <c r="O1064" s="20">
        <f t="shared" si="218"/>
        <v>36737</v>
      </c>
      <c r="P1064" s="21">
        <f t="shared" si="219"/>
        <v>0</v>
      </c>
      <c r="Q1064" s="22">
        <f t="shared" si="220"/>
        <v>0</v>
      </c>
      <c r="R1064" s="59">
        <f ca="1">OFFSET($R$4,B1064,0)/OFFSET($F$4,B1064,0)*F1064</f>
        <v>12803322.44951974</v>
      </c>
      <c r="S1064" s="60">
        <f t="shared" ca="1" si="221"/>
        <v>14043673.94951974</v>
      </c>
      <c r="T1064" s="61">
        <v>1075.2493767679839</v>
      </c>
      <c r="U1064" s="61">
        <f t="shared" ca="1" si="222"/>
        <v>1178.6549684867596</v>
      </c>
      <c r="V1064" s="62">
        <f t="shared" ca="1" si="223"/>
        <v>9.6168938994966258E-2</v>
      </c>
      <c r="W1064" s="62"/>
      <c r="X1064" s="62">
        <f ca="1">MAX(V1064,OFFSET($X$4,B1064,0))</f>
        <v>9.6168938994966258E-2</v>
      </c>
      <c r="Y1064" s="60">
        <f t="shared" ca="1" si="224"/>
        <v>14043673.94951974</v>
      </c>
      <c r="Z1064" s="63">
        <f t="shared" ca="1" si="225"/>
        <v>0</v>
      </c>
      <c r="AA1064" s="60">
        <f ca="1">MAX(0,Y1064-T1064*(1+OFFSET($V$4,B1064,0))*D1064)</f>
        <v>82522.78898338601</v>
      </c>
      <c r="AB1064" s="63">
        <f ca="1">IF(OFFSET($Z$4,B1064,0)=0,0,-OFFSET($Z$4,B1064,0)/OFFSET($AA$4,B1064,0)*AA1064)</f>
        <v>-4002.144148863249</v>
      </c>
      <c r="AC1064" s="47">
        <f t="shared" ca="1" si="226"/>
        <v>14039671.805370877</v>
      </c>
    </row>
    <row r="1065" spans="1:29" x14ac:dyDescent="0.15">
      <c r="A1065" s="58">
        <v>41006</v>
      </c>
      <c r="B1065" s="65">
        <f>INT(A1065/10000)</f>
        <v>4</v>
      </c>
      <c r="C1065" s="58" t="s">
        <v>1119</v>
      </c>
      <c r="D1065" s="58">
        <v>1413</v>
      </c>
      <c r="E1065" s="58">
        <v>0</v>
      </c>
      <c r="F1065" s="58">
        <f t="shared" si="214"/>
        <v>2277.6716417910447</v>
      </c>
      <c r="G1065" s="58"/>
      <c r="H1065" s="17">
        <f t="shared" si="215"/>
        <v>1</v>
      </c>
      <c r="I1065" s="17">
        <f t="shared" si="216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217"/>
        <v>0</v>
      </c>
      <c r="N1065" s="21">
        <v>0</v>
      </c>
      <c r="O1065" s="20">
        <f t="shared" si="218"/>
        <v>0</v>
      </c>
      <c r="P1065" s="21">
        <f t="shared" si="219"/>
        <v>1</v>
      </c>
      <c r="Q1065" s="22">
        <f t="shared" si="220"/>
        <v>0</v>
      </c>
      <c r="R1065" s="59">
        <f ca="1">OFFSET($R$4,B1065,0)/OFFSET($F$4,B1065,0)*F1065</f>
        <v>1468490.0275607773</v>
      </c>
      <c r="S1065" s="60">
        <f t="shared" ca="1" si="221"/>
        <v>1468490.0275607773</v>
      </c>
      <c r="T1065" s="61">
        <v>954.36799424724416</v>
      </c>
      <c r="U1065" s="61">
        <f t="shared" ca="1" si="222"/>
        <v>1039.2710739991346</v>
      </c>
      <c r="V1065" s="62">
        <f t="shared" ca="1" si="223"/>
        <v>8.8962622660934576E-2</v>
      </c>
      <c r="W1065" s="62"/>
      <c r="X1065" s="62">
        <f ca="1">MAX(V1065,OFFSET($X$4,B1065,0))</f>
        <v>8.8962622660934576E-2</v>
      </c>
      <c r="Y1065" s="60">
        <f t="shared" ca="1" si="224"/>
        <v>1468490.0275607773</v>
      </c>
      <c r="Z1065" s="63">
        <f t="shared" ca="1" si="225"/>
        <v>0</v>
      </c>
      <c r="AA1065" s="60">
        <f ca="1">MAX(0,Y1065-T1065*(1+OFFSET($V$4,B1065,0))*D1065)</f>
        <v>0</v>
      </c>
      <c r="AB1065" s="63">
        <f ca="1">IF(OFFSET($Z$4,B1065,0)=0,0,-OFFSET($Z$4,B1065,0)/OFFSET($AA$4,B1065,0)*AA1065)</f>
        <v>0</v>
      </c>
      <c r="AC1065" s="47">
        <f t="shared" ca="1" si="226"/>
        <v>1468490.0275607773</v>
      </c>
    </row>
    <row r="1066" spans="1:29" x14ac:dyDescent="0.15">
      <c r="A1066" s="58">
        <v>41007</v>
      </c>
      <c r="B1066" s="65">
        <f>INT(A1066/10000)</f>
        <v>4</v>
      </c>
      <c r="C1066" s="58" t="s">
        <v>1120</v>
      </c>
      <c r="D1066" s="58">
        <v>6258</v>
      </c>
      <c r="E1066" s="58">
        <v>0</v>
      </c>
      <c r="F1066" s="58">
        <f t="shared" si="214"/>
        <v>10087.522388059702</v>
      </c>
      <c r="G1066" s="58"/>
      <c r="H1066" s="17">
        <f t="shared" si="215"/>
        <v>1</v>
      </c>
      <c r="I1066" s="17">
        <f t="shared" si="216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217"/>
        <v>0</v>
      </c>
      <c r="N1066" s="21">
        <v>20610</v>
      </c>
      <c r="O1066" s="20">
        <f t="shared" si="218"/>
        <v>19610</v>
      </c>
      <c r="P1066" s="21">
        <f t="shared" si="219"/>
        <v>1</v>
      </c>
      <c r="Q1066" s="22">
        <f t="shared" si="220"/>
        <v>17649</v>
      </c>
      <c r="R1066" s="59">
        <f ca="1">OFFSET($R$4,B1066,0)/OFFSET($F$4,B1066,0)*F1066</f>
        <v>6503758.3810865851</v>
      </c>
      <c r="S1066" s="60">
        <f t="shared" ca="1" si="221"/>
        <v>6521407.3810865851</v>
      </c>
      <c r="T1066" s="61">
        <v>958.03531250249466</v>
      </c>
      <c r="U1066" s="61">
        <f t="shared" ca="1" si="222"/>
        <v>1042.0913041045997</v>
      </c>
      <c r="V1066" s="62">
        <f t="shared" ca="1" si="223"/>
        <v>8.7737884507139263E-2</v>
      </c>
      <c r="W1066" s="62"/>
      <c r="X1066" s="62">
        <f ca="1">MAX(V1066,OFFSET($X$4,B1066,0))</f>
        <v>8.7737884507139263E-2</v>
      </c>
      <c r="Y1066" s="60">
        <f t="shared" ca="1" si="224"/>
        <v>6521407.3810865851</v>
      </c>
      <c r="Z1066" s="63">
        <f t="shared" ca="1" si="225"/>
        <v>0</v>
      </c>
      <c r="AA1066" s="60">
        <f ca="1">MAX(0,Y1066-T1066*(1+OFFSET($V$4,B1066,0))*D1066)</f>
        <v>0</v>
      </c>
      <c r="AB1066" s="63">
        <f ca="1">IF(OFFSET($Z$4,B1066,0)=0,0,-OFFSET($Z$4,B1066,0)/OFFSET($AA$4,B1066,0)*AA1066)</f>
        <v>0</v>
      </c>
      <c r="AC1066" s="47">
        <f t="shared" ca="1" si="226"/>
        <v>6521407.3810865851</v>
      </c>
    </row>
    <row r="1067" spans="1:29" x14ac:dyDescent="0.15">
      <c r="A1067" s="58">
        <v>41008</v>
      </c>
      <c r="B1067" s="65">
        <f>INT(A1067/10000)</f>
        <v>4</v>
      </c>
      <c r="C1067" s="58" t="s">
        <v>1121</v>
      </c>
      <c r="D1067" s="58">
        <v>1953</v>
      </c>
      <c r="E1067" s="58">
        <v>0</v>
      </c>
      <c r="F1067" s="58">
        <f t="shared" si="214"/>
        <v>3148.1194029850744</v>
      </c>
      <c r="G1067" s="58"/>
      <c r="H1067" s="17">
        <f t="shared" si="215"/>
        <v>1</v>
      </c>
      <c r="I1067" s="17">
        <f t="shared" si="216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217"/>
        <v>0</v>
      </c>
      <c r="N1067" s="21">
        <v>0</v>
      </c>
      <c r="O1067" s="20">
        <f t="shared" si="218"/>
        <v>0</v>
      </c>
      <c r="P1067" s="21">
        <f t="shared" si="219"/>
        <v>1</v>
      </c>
      <c r="Q1067" s="22">
        <f t="shared" si="220"/>
        <v>0</v>
      </c>
      <c r="R1067" s="59">
        <f ca="1">OFFSET($R$4,B1067,0)/OFFSET($F$4,B1067,0)*F1067</f>
        <v>2029696.4075203098</v>
      </c>
      <c r="S1067" s="60">
        <f t="shared" ca="1" si="221"/>
        <v>2029696.4075203098</v>
      </c>
      <c r="T1067" s="61">
        <v>954.36799424724416</v>
      </c>
      <c r="U1067" s="61">
        <f t="shared" ca="1" si="222"/>
        <v>1039.2710739991346</v>
      </c>
      <c r="V1067" s="62">
        <f t="shared" ca="1" si="223"/>
        <v>8.8962622660934576E-2</v>
      </c>
      <c r="W1067" s="62"/>
      <c r="X1067" s="62">
        <f ca="1">MAX(V1067,OFFSET($X$4,B1067,0))</f>
        <v>8.8962622660934576E-2</v>
      </c>
      <c r="Y1067" s="60">
        <f t="shared" ca="1" si="224"/>
        <v>2029696.4075203098</v>
      </c>
      <c r="Z1067" s="63">
        <f t="shared" ca="1" si="225"/>
        <v>0</v>
      </c>
      <c r="AA1067" s="60">
        <f ca="1">MAX(0,Y1067-T1067*(1+OFFSET($V$4,B1067,0))*D1067)</f>
        <v>0</v>
      </c>
      <c r="AB1067" s="63">
        <f ca="1">IF(OFFSET($Z$4,B1067,0)=0,0,-OFFSET($Z$4,B1067,0)/OFFSET($AA$4,B1067,0)*AA1067)</f>
        <v>0</v>
      </c>
      <c r="AC1067" s="47">
        <f t="shared" ca="1" si="226"/>
        <v>2029696.4075203098</v>
      </c>
    </row>
    <row r="1068" spans="1:29" x14ac:dyDescent="0.15">
      <c r="A1068" s="58">
        <v>41009</v>
      </c>
      <c r="B1068" s="65">
        <f>INT(A1068/10000)</f>
        <v>4</v>
      </c>
      <c r="C1068" s="58" t="s">
        <v>1122</v>
      </c>
      <c r="D1068" s="58">
        <v>2977</v>
      </c>
      <c r="E1068" s="58">
        <v>0</v>
      </c>
      <c r="F1068" s="58">
        <f t="shared" si="214"/>
        <v>4798.746268656716</v>
      </c>
      <c r="G1068" s="58"/>
      <c r="H1068" s="17">
        <f t="shared" si="215"/>
        <v>1</v>
      </c>
      <c r="I1068" s="17">
        <f t="shared" si="216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217"/>
        <v>0</v>
      </c>
      <c r="N1068" s="21">
        <v>9332</v>
      </c>
      <c r="O1068" s="20">
        <f t="shared" si="218"/>
        <v>8332</v>
      </c>
      <c r="P1068" s="21">
        <f t="shared" si="219"/>
        <v>1</v>
      </c>
      <c r="Q1068" s="22">
        <f t="shared" si="220"/>
        <v>7498.8</v>
      </c>
      <c r="R1068" s="59">
        <f ca="1">OFFSET($R$4,B1068,0)/OFFSET($F$4,B1068,0)*F1068</f>
        <v>3093909.9872954236</v>
      </c>
      <c r="S1068" s="60">
        <f t="shared" ca="1" si="221"/>
        <v>3101408.7872954234</v>
      </c>
      <c r="T1068" s="61">
        <v>958.58299424724396</v>
      </c>
      <c r="U1068" s="61">
        <f t="shared" ca="1" si="222"/>
        <v>1041.7899856551642</v>
      </c>
      <c r="V1068" s="62">
        <f t="shared" ca="1" si="223"/>
        <v>8.6802073380470413E-2</v>
      </c>
      <c r="W1068" s="62"/>
      <c r="X1068" s="62">
        <f ca="1">MAX(V1068,OFFSET($X$4,B1068,0))</f>
        <v>8.6802073380470413E-2</v>
      </c>
      <c r="Y1068" s="60">
        <f t="shared" ca="1" si="224"/>
        <v>3101408.7872954239</v>
      </c>
      <c r="Z1068" s="63">
        <f t="shared" ca="1" si="225"/>
        <v>0</v>
      </c>
      <c r="AA1068" s="60">
        <f ca="1">MAX(0,Y1068-T1068*(1+OFFSET($V$4,B1068,0))*D1068)</f>
        <v>0</v>
      </c>
      <c r="AB1068" s="63">
        <f ca="1">IF(OFFSET($Z$4,B1068,0)=0,0,-OFFSET($Z$4,B1068,0)/OFFSET($AA$4,B1068,0)*AA1068)</f>
        <v>0</v>
      </c>
      <c r="AC1068" s="47">
        <f t="shared" ca="1" si="226"/>
        <v>3101408.7872954239</v>
      </c>
    </row>
    <row r="1069" spans="1:29" x14ac:dyDescent="0.15">
      <c r="A1069" s="58">
        <v>41010</v>
      </c>
      <c r="B1069" s="65">
        <f>INT(A1069/10000)</f>
        <v>4</v>
      </c>
      <c r="C1069" s="58" t="s">
        <v>1123</v>
      </c>
      <c r="D1069" s="58">
        <v>2467</v>
      </c>
      <c r="E1069" s="58">
        <v>0</v>
      </c>
      <c r="F1069" s="58">
        <f t="shared" si="214"/>
        <v>3976.6567164179105</v>
      </c>
      <c r="G1069" s="58"/>
      <c r="H1069" s="17">
        <f t="shared" si="215"/>
        <v>1</v>
      </c>
      <c r="I1069" s="17">
        <f t="shared" si="216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217"/>
        <v>0</v>
      </c>
      <c r="N1069" s="21">
        <v>0</v>
      </c>
      <c r="O1069" s="20">
        <f t="shared" si="218"/>
        <v>0</v>
      </c>
      <c r="P1069" s="21">
        <f t="shared" si="219"/>
        <v>1</v>
      </c>
      <c r="Q1069" s="22">
        <f t="shared" si="220"/>
        <v>0</v>
      </c>
      <c r="R1069" s="59">
        <f ca="1">OFFSET($R$4,B1069,0)/OFFSET($F$4,B1069,0)*F1069</f>
        <v>2563881.7395558651</v>
      </c>
      <c r="S1069" s="60">
        <f t="shared" ca="1" si="221"/>
        <v>2563881.7395558651</v>
      </c>
      <c r="T1069" s="61">
        <v>954.36799424724404</v>
      </c>
      <c r="U1069" s="61">
        <f t="shared" ca="1" si="222"/>
        <v>1039.2710739991346</v>
      </c>
      <c r="V1069" s="62">
        <f t="shared" ca="1" si="223"/>
        <v>8.8962622660934576E-2</v>
      </c>
      <c r="W1069" s="62"/>
      <c r="X1069" s="62">
        <f ca="1">MAX(V1069,OFFSET($X$4,B1069,0))</f>
        <v>8.8962622660934576E-2</v>
      </c>
      <c r="Y1069" s="60">
        <f t="shared" ca="1" si="224"/>
        <v>2563881.7395558651</v>
      </c>
      <c r="Z1069" s="63">
        <f t="shared" ca="1" si="225"/>
        <v>0</v>
      </c>
      <c r="AA1069" s="60">
        <f ca="1">MAX(0,Y1069-T1069*(1+OFFSET($V$4,B1069,0))*D1069)</f>
        <v>0</v>
      </c>
      <c r="AB1069" s="63">
        <f ca="1">IF(OFFSET($Z$4,B1069,0)=0,0,-OFFSET($Z$4,B1069,0)/OFFSET($AA$4,B1069,0)*AA1069)</f>
        <v>0</v>
      </c>
      <c r="AC1069" s="47">
        <f t="shared" ca="1" si="226"/>
        <v>2563881.7395558651</v>
      </c>
    </row>
    <row r="1070" spans="1:29" x14ac:dyDescent="0.15">
      <c r="A1070" s="58">
        <v>41011</v>
      </c>
      <c r="B1070" s="65">
        <f>INT(A1070/10000)</f>
        <v>4</v>
      </c>
      <c r="C1070" s="58" t="s">
        <v>1124</v>
      </c>
      <c r="D1070" s="58">
        <v>3553</v>
      </c>
      <c r="E1070" s="58">
        <v>0</v>
      </c>
      <c r="F1070" s="58">
        <f t="shared" si="214"/>
        <v>5727.2238805970146</v>
      </c>
      <c r="G1070" s="58"/>
      <c r="H1070" s="17">
        <f t="shared" si="215"/>
        <v>1</v>
      </c>
      <c r="I1070" s="17">
        <f t="shared" si="216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217"/>
        <v>0</v>
      </c>
      <c r="N1070" s="21">
        <v>7711</v>
      </c>
      <c r="O1070" s="20">
        <f t="shared" si="218"/>
        <v>6711</v>
      </c>
      <c r="P1070" s="21">
        <f t="shared" si="219"/>
        <v>1</v>
      </c>
      <c r="Q1070" s="22">
        <f t="shared" si="220"/>
        <v>6039.9000000000005</v>
      </c>
      <c r="R1070" s="59">
        <f ca="1">OFFSET($R$4,B1070,0)/OFFSET($F$4,B1070,0)*F1070</f>
        <v>3692530.1259189253</v>
      </c>
      <c r="S1070" s="60">
        <f t="shared" ca="1" si="221"/>
        <v>3698570.0259189252</v>
      </c>
      <c r="T1070" s="61">
        <v>957.66638634879553</v>
      </c>
      <c r="U1070" s="61">
        <f t="shared" ca="1" si="222"/>
        <v>1040.9710177086758</v>
      </c>
      <c r="V1070" s="62">
        <f t="shared" ca="1" si="223"/>
        <v>8.6987110070228191E-2</v>
      </c>
      <c r="W1070" s="62"/>
      <c r="X1070" s="62">
        <f ca="1">MAX(V1070,OFFSET($X$4,B1070,0))</f>
        <v>8.6987110070228191E-2</v>
      </c>
      <c r="Y1070" s="60">
        <f t="shared" ca="1" si="224"/>
        <v>3698570.0259189252</v>
      </c>
      <c r="Z1070" s="63">
        <f t="shared" ca="1" si="225"/>
        <v>0</v>
      </c>
      <c r="AA1070" s="60">
        <f ca="1">MAX(0,Y1070-T1070*(1+OFFSET($V$4,B1070,0))*D1070)</f>
        <v>0</v>
      </c>
      <c r="AB1070" s="63">
        <f ca="1">IF(OFFSET($Z$4,B1070,0)=0,0,-OFFSET($Z$4,B1070,0)/OFFSET($AA$4,B1070,0)*AA1070)</f>
        <v>0</v>
      </c>
      <c r="AC1070" s="47">
        <f t="shared" ca="1" si="226"/>
        <v>3698570.0259189252</v>
      </c>
    </row>
    <row r="1071" spans="1:29" x14ac:dyDescent="0.15">
      <c r="A1071" s="58">
        <v>41012</v>
      </c>
      <c r="B1071" s="65">
        <f>INT(A1071/10000)</f>
        <v>4</v>
      </c>
      <c r="C1071" s="58" t="s">
        <v>1125</v>
      </c>
      <c r="D1071" s="58">
        <v>28936</v>
      </c>
      <c r="E1071" s="58">
        <v>0</v>
      </c>
      <c r="F1071" s="58">
        <f t="shared" si="214"/>
        <v>57872</v>
      </c>
      <c r="G1071" s="58"/>
      <c r="H1071" s="17">
        <f t="shared" si="215"/>
        <v>3</v>
      </c>
      <c r="I1071" s="17">
        <f t="shared" si="216"/>
        <v>0</v>
      </c>
      <c r="J1071" s="17">
        <f ca="1">OFFSET('Z1'!$B$7,B1071,H1071)*D1071</f>
        <v>3271504.16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217"/>
        <v>3271504.16</v>
      </c>
      <c r="N1071" s="21">
        <v>19769</v>
      </c>
      <c r="O1071" s="20">
        <f t="shared" si="218"/>
        <v>18769</v>
      </c>
      <c r="P1071" s="21">
        <f t="shared" si="219"/>
        <v>0</v>
      </c>
      <c r="Q1071" s="22">
        <f t="shared" si="220"/>
        <v>0</v>
      </c>
      <c r="R1071" s="59">
        <f ca="1">OFFSET($R$4,B1071,0)/OFFSET($F$4,B1071,0)*F1071</f>
        <v>37311987.081759453</v>
      </c>
      <c r="S1071" s="60">
        <f t="shared" ca="1" si="221"/>
        <v>40583491.241759449</v>
      </c>
      <c r="T1071" s="61">
        <v>1280.2132521215808</v>
      </c>
      <c r="U1071" s="61">
        <f t="shared" ca="1" si="222"/>
        <v>1402.5259621841114</v>
      </c>
      <c r="V1071" s="62">
        <f t="shared" ca="1" si="223"/>
        <v>9.5540887316884815E-2</v>
      </c>
      <c r="W1071" s="62"/>
      <c r="X1071" s="62">
        <f ca="1">MAX(V1071,OFFSET($X$4,B1071,0))</f>
        <v>9.5540887316884815E-2</v>
      </c>
      <c r="Y1071" s="60">
        <f t="shared" ca="1" si="224"/>
        <v>40583491.241759449</v>
      </c>
      <c r="Z1071" s="63">
        <f t="shared" ca="1" si="225"/>
        <v>0</v>
      </c>
      <c r="AA1071" s="60">
        <f ca="1">MAX(0,Y1071-T1071*(1+OFFSET($V$4,B1071,0))*D1071)</f>
        <v>215345.84805382788</v>
      </c>
      <c r="AB1071" s="63">
        <f ca="1">IF(OFFSET($Z$4,B1071,0)=0,0,-OFFSET($Z$4,B1071,0)/OFFSET($AA$4,B1071,0)*AA1071)</f>
        <v>-10443.722714511423</v>
      </c>
      <c r="AC1071" s="47">
        <f t="shared" ca="1" si="226"/>
        <v>40573047.519044936</v>
      </c>
    </row>
    <row r="1072" spans="1:29" x14ac:dyDescent="0.15">
      <c r="A1072" s="58">
        <v>41013</v>
      </c>
      <c r="B1072" s="65">
        <f>INT(A1072/10000)</f>
        <v>4</v>
      </c>
      <c r="C1072" s="58" t="s">
        <v>1126</v>
      </c>
      <c r="D1072" s="58">
        <v>6184</v>
      </c>
      <c r="E1072" s="58">
        <v>0</v>
      </c>
      <c r="F1072" s="58">
        <f t="shared" si="214"/>
        <v>9968.2388059701498</v>
      </c>
      <c r="G1072" s="58"/>
      <c r="H1072" s="17">
        <f t="shared" si="215"/>
        <v>1</v>
      </c>
      <c r="I1072" s="17">
        <f t="shared" si="216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217"/>
        <v>0</v>
      </c>
      <c r="N1072" s="21">
        <v>2929</v>
      </c>
      <c r="O1072" s="20">
        <f t="shared" si="218"/>
        <v>1929</v>
      </c>
      <c r="P1072" s="21">
        <f t="shared" si="219"/>
        <v>1</v>
      </c>
      <c r="Q1072" s="22">
        <f t="shared" si="220"/>
        <v>1736.1000000000001</v>
      </c>
      <c r="R1072" s="59">
        <f ca="1">OFFSET($R$4,B1072,0)/OFFSET($F$4,B1072,0)*F1072</f>
        <v>6426852.3216106491</v>
      </c>
      <c r="S1072" s="60">
        <f t="shared" ca="1" si="221"/>
        <v>6428588.4216106487</v>
      </c>
      <c r="T1072" s="61">
        <v>955.06317067974658</v>
      </c>
      <c r="U1072" s="61">
        <f t="shared" ca="1" si="222"/>
        <v>1039.551814620092</v>
      </c>
      <c r="V1072" s="62">
        <f t="shared" ca="1" si="223"/>
        <v>8.8463932579676774E-2</v>
      </c>
      <c r="W1072" s="62"/>
      <c r="X1072" s="62">
        <f ca="1">MAX(V1072,OFFSET($X$4,B1072,0))</f>
        <v>8.8463932579676774E-2</v>
      </c>
      <c r="Y1072" s="60">
        <f t="shared" ca="1" si="224"/>
        <v>6428588.4216106497</v>
      </c>
      <c r="Z1072" s="63">
        <f t="shared" ca="1" si="225"/>
        <v>0</v>
      </c>
      <c r="AA1072" s="60">
        <f ca="1">MAX(0,Y1072-T1072*(1+OFFSET($V$4,B1072,0))*D1072)</f>
        <v>0</v>
      </c>
      <c r="AB1072" s="63">
        <f ca="1">IF(OFFSET($Z$4,B1072,0)=0,0,-OFFSET($Z$4,B1072,0)/OFFSET($AA$4,B1072,0)*AA1072)</f>
        <v>0</v>
      </c>
      <c r="AC1072" s="47">
        <f t="shared" ca="1" si="226"/>
        <v>6428588.4216106497</v>
      </c>
    </row>
    <row r="1073" spans="1:29" x14ac:dyDescent="0.15">
      <c r="A1073" s="58">
        <v>41014</v>
      </c>
      <c r="B1073" s="65">
        <f>INT(A1073/10000)</f>
        <v>4</v>
      </c>
      <c r="C1073" s="58" t="s">
        <v>1127</v>
      </c>
      <c r="D1073" s="58">
        <v>6661</v>
      </c>
      <c r="E1073" s="58">
        <v>0</v>
      </c>
      <c r="F1073" s="58">
        <f t="shared" si="214"/>
        <v>10737.134328358208</v>
      </c>
      <c r="G1073" s="58"/>
      <c r="H1073" s="17">
        <f t="shared" si="215"/>
        <v>1</v>
      </c>
      <c r="I1073" s="17">
        <f t="shared" si="216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217"/>
        <v>0</v>
      </c>
      <c r="N1073" s="21">
        <v>0</v>
      </c>
      <c r="O1073" s="20">
        <f t="shared" si="218"/>
        <v>0</v>
      </c>
      <c r="P1073" s="21">
        <f t="shared" si="219"/>
        <v>1</v>
      </c>
      <c r="Q1073" s="22">
        <f t="shared" si="220"/>
        <v>0</v>
      </c>
      <c r="R1073" s="59">
        <f ca="1">OFFSET($R$4,B1073,0)/OFFSET($F$4,B1073,0)*F1073</f>
        <v>6922584.6239082357</v>
      </c>
      <c r="S1073" s="60">
        <f t="shared" ca="1" si="221"/>
        <v>6922584.6239082357</v>
      </c>
      <c r="T1073" s="61">
        <v>954.36799424724416</v>
      </c>
      <c r="U1073" s="61">
        <f t="shared" ca="1" si="222"/>
        <v>1039.2710739991346</v>
      </c>
      <c r="V1073" s="62">
        <f t="shared" ca="1" si="223"/>
        <v>8.8962622660934576E-2</v>
      </c>
      <c r="W1073" s="62"/>
      <c r="X1073" s="62">
        <f ca="1">MAX(V1073,OFFSET($X$4,B1073,0))</f>
        <v>8.8962622660934576E-2</v>
      </c>
      <c r="Y1073" s="60">
        <f t="shared" ca="1" si="224"/>
        <v>6922584.6239082357</v>
      </c>
      <c r="Z1073" s="63">
        <f t="shared" ca="1" si="225"/>
        <v>0</v>
      </c>
      <c r="AA1073" s="60">
        <f ca="1">MAX(0,Y1073-T1073*(1+OFFSET($V$4,B1073,0))*D1073)</f>
        <v>0</v>
      </c>
      <c r="AB1073" s="63">
        <f ca="1">IF(OFFSET($Z$4,B1073,0)=0,0,-OFFSET($Z$4,B1073,0)/OFFSET($AA$4,B1073,0)*AA1073)</f>
        <v>0</v>
      </c>
      <c r="AC1073" s="47">
        <f t="shared" ca="1" si="226"/>
        <v>6922584.6239082357</v>
      </c>
    </row>
    <row r="1074" spans="1:29" x14ac:dyDescent="0.15">
      <c r="A1074" s="58">
        <v>41015</v>
      </c>
      <c r="B1074" s="65">
        <f>INT(A1074/10000)</f>
        <v>4</v>
      </c>
      <c r="C1074" s="58" t="s">
        <v>1128</v>
      </c>
      <c r="D1074" s="58">
        <v>2088</v>
      </c>
      <c r="E1074" s="58">
        <v>0</v>
      </c>
      <c r="F1074" s="58">
        <f t="shared" si="214"/>
        <v>3365.7313432835822</v>
      </c>
      <c r="G1074" s="58"/>
      <c r="H1074" s="17">
        <f t="shared" si="215"/>
        <v>1</v>
      </c>
      <c r="I1074" s="17">
        <f t="shared" si="216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217"/>
        <v>0</v>
      </c>
      <c r="N1074" s="21">
        <v>0</v>
      </c>
      <c r="O1074" s="20">
        <f t="shared" si="218"/>
        <v>0</v>
      </c>
      <c r="P1074" s="21">
        <f t="shared" si="219"/>
        <v>1</v>
      </c>
      <c r="Q1074" s="22">
        <f t="shared" si="220"/>
        <v>0</v>
      </c>
      <c r="R1074" s="59">
        <f ca="1">OFFSET($R$4,B1074,0)/OFFSET($F$4,B1074,0)*F1074</f>
        <v>2169998.0025101933</v>
      </c>
      <c r="S1074" s="60">
        <f t="shared" ca="1" si="221"/>
        <v>2169998.0025101933</v>
      </c>
      <c r="T1074" s="61">
        <v>954.36799424724416</v>
      </c>
      <c r="U1074" s="61">
        <f t="shared" ca="1" si="222"/>
        <v>1039.2710739991346</v>
      </c>
      <c r="V1074" s="62">
        <f t="shared" ca="1" si="223"/>
        <v>8.8962622660934576E-2</v>
      </c>
      <c r="W1074" s="62"/>
      <c r="X1074" s="62">
        <f ca="1">MAX(V1074,OFFSET($X$4,B1074,0))</f>
        <v>8.8962622660934576E-2</v>
      </c>
      <c r="Y1074" s="60">
        <f t="shared" ca="1" si="224"/>
        <v>2169998.0025101933</v>
      </c>
      <c r="Z1074" s="63">
        <f t="shared" ca="1" si="225"/>
        <v>0</v>
      </c>
      <c r="AA1074" s="60">
        <f ca="1">MAX(0,Y1074-T1074*(1+OFFSET($V$4,B1074,0))*D1074)</f>
        <v>0</v>
      </c>
      <c r="AB1074" s="63">
        <f ca="1">IF(OFFSET($Z$4,B1074,0)=0,0,-OFFSET($Z$4,B1074,0)/OFFSET($AA$4,B1074,0)*AA1074)</f>
        <v>0</v>
      </c>
      <c r="AC1074" s="47">
        <f t="shared" ca="1" si="226"/>
        <v>2169998.0025101933</v>
      </c>
    </row>
    <row r="1075" spans="1:29" x14ac:dyDescent="0.15">
      <c r="A1075" s="58">
        <v>41016</v>
      </c>
      <c r="B1075" s="65">
        <f>INT(A1075/10000)</f>
        <v>4</v>
      </c>
      <c r="C1075" s="58" t="s">
        <v>1129</v>
      </c>
      <c r="D1075" s="58">
        <v>2135</v>
      </c>
      <c r="E1075" s="58">
        <v>0</v>
      </c>
      <c r="F1075" s="58">
        <f t="shared" si="214"/>
        <v>3441.4925373134329</v>
      </c>
      <c r="G1075" s="58"/>
      <c r="H1075" s="17">
        <f t="shared" si="215"/>
        <v>1</v>
      </c>
      <c r="I1075" s="17">
        <f t="shared" si="216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217"/>
        <v>0</v>
      </c>
      <c r="N1075" s="21">
        <v>0</v>
      </c>
      <c r="O1075" s="20">
        <f t="shared" si="218"/>
        <v>0</v>
      </c>
      <c r="P1075" s="21">
        <f t="shared" si="219"/>
        <v>1</v>
      </c>
      <c r="Q1075" s="22">
        <f t="shared" si="220"/>
        <v>0</v>
      </c>
      <c r="R1075" s="59">
        <f ca="1">OFFSET($R$4,B1075,0)/OFFSET($F$4,B1075,0)*F1075</f>
        <v>2218843.7429881524</v>
      </c>
      <c r="S1075" s="60">
        <f t="shared" ca="1" si="221"/>
        <v>2218843.7429881524</v>
      </c>
      <c r="T1075" s="61">
        <v>954.36799424724404</v>
      </c>
      <c r="U1075" s="61">
        <f t="shared" ca="1" si="222"/>
        <v>1039.2710739991346</v>
      </c>
      <c r="V1075" s="62">
        <f t="shared" ca="1" si="223"/>
        <v>8.8962622660934576E-2</v>
      </c>
      <c r="W1075" s="62"/>
      <c r="X1075" s="62">
        <f ca="1">MAX(V1075,OFFSET($X$4,B1075,0))</f>
        <v>8.8962622660934576E-2</v>
      </c>
      <c r="Y1075" s="60">
        <f t="shared" ca="1" si="224"/>
        <v>2218843.7429881524</v>
      </c>
      <c r="Z1075" s="63">
        <f t="shared" ca="1" si="225"/>
        <v>0</v>
      </c>
      <c r="AA1075" s="60">
        <f ca="1">MAX(0,Y1075-T1075*(1+OFFSET($V$4,B1075,0))*D1075)</f>
        <v>0</v>
      </c>
      <c r="AB1075" s="63">
        <f ca="1">IF(OFFSET($Z$4,B1075,0)=0,0,-OFFSET($Z$4,B1075,0)/OFFSET($AA$4,B1075,0)*AA1075)</f>
        <v>0</v>
      </c>
      <c r="AC1075" s="47">
        <f t="shared" ca="1" si="226"/>
        <v>2218843.7429881524</v>
      </c>
    </row>
    <row r="1076" spans="1:29" x14ac:dyDescent="0.15">
      <c r="A1076" s="58">
        <v>41017</v>
      </c>
      <c r="B1076" s="65">
        <f>INT(A1076/10000)</f>
        <v>4</v>
      </c>
      <c r="C1076" s="58" t="s">
        <v>1130</v>
      </c>
      <c r="D1076" s="58">
        <v>7644</v>
      </c>
      <c r="E1076" s="58">
        <v>0</v>
      </c>
      <c r="F1076" s="58">
        <f t="shared" si="214"/>
        <v>12321.671641791045</v>
      </c>
      <c r="G1076" s="58"/>
      <c r="H1076" s="17">
        <f t="shared" si="215"/>
        <v>1</v>
      </c>
      <c r="I1076" s="17">
        <f t="shared" si="216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217"/>
        <v>0</v>
      </c>
      <c r="N1076" s="21">
        <v>4094</v>
      </c>
      <c r="O1076" s="20">
        <f t="shared" si="218"/>
        <v>3094</v>
      </c>
      <c r="P1076" s="21">
        <f t="shared" si="219"/>
        <v>1</v>
      </c>
      <c r="Q1076" s="22">
        <f t="shared" si="220"/>
        <v>2784.6</v>
      </c>
      <c r="R1076" s="59">
        <f ca="1">OFFSET($R$4,B1076,0)/OFFSET($F$4,B1076,0)*F1076</f>
        <v>7944188.0896493848</v>
      </c>
      <c r="S1076" s="60">
        <f t="shared" ca="1" si="221"/>
        <v>7946972.6896493845</v>
      </c>
      <c r="T1076" s="61">
        <v>954.97186521498622</v>
      </c>
      <c r="U1076" s="61">
        <f t="shared" ca="1" si="222"/>
        <v>1039.6353597134203</v>
      </c>
      <c r="V1076" s="62">
        <f t="shared" ca="1" si="223"/>
        <v>8.8655485655982469E-2</v>
      </c>
      <c r="W1076" s="62"/>
      <c r="X1076" s="62">
        <f ca="1">MAX(V1076,OFFSET($X$4,B1076,0))</f>
        <v>8.8655485655982469E-2</v>
      </c>
      <c r="Y1076" s="60">
        <f t="shared" ca="1" si="224"/>
        <v>7946972.6896493845</v>
      </c>
      <c r="Z1076" s="63">
        <f t="shared" ca="1" si="225"/>
        <v>0</v>
      </c>
      <c r="AA1076" s="60">
        <f ca="1">MAX(0,Y1076-T1076*(1+OFFSET($V$4,B1076,0))*D1076)</f>
        <v>0</v>
      </c>
      <c r="AB1076" s="63">
        <f ca="1">IF(OFFSET($Z$4,B1076,0)=0,0,-OFFSET($Z$4,B1076,0)/OFFSET($AA$4,B1076,0)*AA1076)</f>
        <v>0</v>
      </c>
      <c r="AC1076" s="47">
        <f t="shared" ca="1" si="226"/>
        <v>7946972.6896493845</v>
      </c>
    </row>
    <row r="1077" spans="1:29" x14ac:dyDescent="0.15">
      <c r="A1077" s="58">
        <v>41018</v>
      </c>
      <c r="B1077" s="65">
        <f>INT(A1077/10000)</f>
        <v>4</v>
      </c>
      <c r="C1077" s="58" t="s">
        <v>1131</v>
      </c>
      <c r="D1077" s="58">
        <v>1870</v>
      </c>
      <c r="E1077" s="58">
        <v>0</v>
      </c>
      <c r="F1077" s="58">
        <f t="shared" si="214"/>
        <v>3014.3283582089553</v>
      </c>
      <c r="G1077" s="58"/>
      <c r="H1077" s="17">
        <f t="shared" si="215"/>
        <v>1</v>
      </c>
      <c r="I1077" s="17">
        <f t="shared" si="216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217"/>
        <v>0</v>
      </c>
      <c r="N1077" s="21">
        <v>0</v>
      </c>
      <c r="O1077" s="20">
        <f t="shared" si="218"/>
        <v>0</v>
      </c>
      <c r="P1077" s="21">
        <f t="shared" si="219"/>
        <v>1</v>
      </c>
      <c r="Q1077" s="22">
        <f t="shared" si="220"/>
        <v>0</v>
      </c>
      <c r="R1077" s="59">
        <f ca="1">OFFSET($R$4,B1077,0)/OFFSET($F$4,B1077,0)*F1077</f>
        <v>1943436.9083783817</v>
      </c>
      <c r="S1077" s="60">
        <f t="shared" ca="1" si="221"/>
        <v>1943436.9083783817</v>
      </c>
      <c r="T1077" s="61">
        <v>954.36799424724393</v>
      </c>
      <c r="U1077" s="61">
        <f t="shared" ca="1" si="222"/>
        <v>1039.2710739991346</v>
      </c>
      <c r="V1077" s="62">
        <f t="shared" ca="1" si="223"/>
        <v>8.8962622660934798E-2</v>
      </c>
      <c r="W1077" s="62"/>
      <c r="X1077" s="62">
        <f ca="1">MAX(V1077,OFFSET($X$4,B1077,0))</f>
        <v>8.8962622660934798E-2</v>
      </c>
      <c r="Y1077" s="60">
        <f t="shared" ca="1" si="224"/>
        <v>1943436.9083783817</v>
      </c>
      <c r="Z1077" s="63">
        <f t="shared" ca="1" si="225"/>
        <v>0</v>
      </c>
      <c r="AA1077" s="60">
        <f ca="1">MAX(0,Y1077-T1077*(1+OFFSET($V$4,B1077,0))*D1077)</f>
        <v>0</v>
      </c>
      <c r="AB1077" s="63">
        <f ca="1">IF(OFFSET($Z$4,B1077,0)=0,0,-OFFSET($Z$4,B1077,0)/OFFSET($AA$4,B1077,0)*AA1077)</f>
        <v>0</v>
      </c>
      <c r="AC1077" s="47">
        <f t="shared" ca="1" si="226"/>
        <v>1943436.9083783817</v>
      </c>
    </row>
    <row r="1078" spans="1:29" x14ac:dyDescent="0.15">
      <c r="A1078" s="58">
        <v>41019</v>
      </c>
      <c r="B1078" s="65">
        <f>INT(A1078/10000)</f>
        <v>4</v>
      </c>
      <c r="C1078" s="58" t="s">
        <v>1132</v>
      </c>
      <c r="D1078" s="58">
        <v>4058</v>
      </c>
      <c r="E1078" s="58">
        <v>0</v>
      </c>
      <c r="F1078" s="58">
        <f t="shared" si="214"/>
        <v>6541.2537313432831</v>
      </c>
      <c r="G1078" s="58"/>
      <c r="H1078" s="17">
        <f t="shared" si="215"/>
        <v>1</v>
      </c>
      <c r="I1078" s="17">
        <f t="shared" si="216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217"/>
        <v>0</v>
      </c>
      <c r="N1078" s="21">
        <v>4565</v>
      </c>
      <c r="O1078" s="20">
        <f t="shared" si="218"/>
        <v>3565</v>
      </c>
      <c r="P1078" s="21">
        <f t="shared" si="219"/>
        <v>1</v>
      </c>
      <c r="Q1078" s="22">
        <f t="shared" si="220"/>
        <v>3208.5</v>
      </c>
      <c r="R1078" s="59">
        <f ca="1">OFFSET($R$4,B1078,0)/OFFSET($F$4,B1078,0)*F1078</f>
        <v>4217362.0182884885</v>
      </c>
      <c r="S1078" s="60">
        <f t="shared" ca="1" si="221"/>
        <v>4220570.5182884885</v>
      </c>
      <c r="T1078" s="61">
        <v>955.27970302883045</v>
      </c>
      <c r="U1078" s="61">
        <f t="shared" ca="1" si="222"/>
        <v>1040.0617344229888</v>
      </c>
      <c r="V1078" s="62">
        <f t="shared" ca="1" si="223"/>
        <v>8.8751002586306971E-2</v>
      </c>
      <c r="W1078" s="62"/>
      <c r="X1078" s="62">
        <f ca="1">MAX(V1078,OFFSET($X$4,B1078,0))</f>
        <v>8.8751002586306971E-2</v>
      </c>
      <c r="Y1078" s="60">
        <f t="shared" ca="1" si="224"/>
        <v>4220570.5182884885</v>
      </c>
      <c r="Z1078" s="63">
        <f t="shared" ca="1" si="225"/>
        <v>0</v>
      </c>
      <c r="AA1078" s="60">
        <f ca="1">MAX(0,Y1078-T1078*(1+OFFSET($V$4,B1078,0))*D1078)</f>
        <v>0</v>
      </c>
      <c r="AB1078" s="63">
        <f ca="1">IF(OFFSET($Z$4,B1078,0)=0,0,-OFFSET($Z$4,B1078,0)/OFFSET($AA$4,B1078,0)*AA1078)</f>
        <v>0</v>
      </c>
      <c r="AC1078" s="47">
        <f t="shared" ca="1" si="226"/>
        <v>4220570.5182884885</v>
      </c>
    </row>
    <row r="1079" spans="1:29" x14ac:dyDescent="0.15">
      <c r="A1079" s="58">
        <v>41020</v>
      </c>
      <c r="B1079" s="65">
        <f>INT(A1079/10000)</f>
        <v>4</v>
      </c>
      <c r="C1079" s="58" t="s">
        <v>1133</v>
      </c>
      <c r="D1079" s="58">
        <v>4864</v>
      </c>
      <c r="E1079" s="58">
        <v>0</v>
      </c>
      <c r="F1079" s="58">
        <f t="shared" si="214"/>
        <v>7840.4776119402986</v>
      </c>
      <c r="G1079" s="58"/>
      <c r="H1079" s="17">
        <f t="shared" si="215"/>
        <v>1</v>
      </c>
      <c r="I1079" s="17">
        <f t="shared" si="216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217"/>
        <v>0</v>
      </c>
      <c r="N1079" s="21">
        <v>0</v>
      </c>
      <c r="O1079" s="20">
        <f t="shared" si="218"/>
        <v>0</v>
      </c>
      <c r="P1079" s="21">
        <f t="shared" si="219"/>
        <v>1</v>
      </c>
      <c r="Q1079" s="22">
        <f t="shared" si="220"/>
        <v>0</v>
      </c>
      <c r="R1079" s="59">
        <f ca="1">OFFSET($R$4,B1079,0)/OFFSET($F$4,B1079,0)*F1079</f>
        <v>5055014.5039317906</v>
      </c>
      <c r="S1079" s="60">
        <f t="shared" ca="1" si="221"/>
        <v>5055014.5039317906</v>
      </c>
      <c r="T1079" s="61">
        <v>954.36799424724416</v>
      </c>
      <c r="U1079" s="61">
        <f t="shared" ca="1" si="222"/>
        <v>1039.2710739991346</v>
      </c>
      <c r="V1079" s="62">
        <f t="shared" ca="1" si="223"/>
        <v>8.8962622660934576E-2</v>
      </c>
      <c r="W1079" s="62"/>
      <c r="X1079" s="62">
        <f ca="1">MAX(V1079,OFFSET($X$4,B1079,0))</f>
        <v>8.8962622660934576E-2</v>
      </c>
      <c r="Y1079" s="60">
        <f t="shared" ca="1" si="224"/>
        <v>5055014.5039317906</v>
      </c>
      <c r="Z1079" s="63">
        <f t="shared" ca="1" si="225"/>
        <v>0</v>
      </c>
      <c r="AA1079" s="60">
        <f ca="1">MAX(0,Y1079-T1079*(1+OFFSET($V$4,B1079,0))*D1079)</f>
        <v>0</v>
      </c>
      <c r="AB1079" s="63">
        <f ca="1">IF(OFFSET($Z$4,B1079,0)=0,0,-OFFSET($Z$4,B1079,0)/OFFSET($AA$4,B1079,0)*AA1079)</f>
        <v>0</v>
      </c>
      <c r="AC1079" s="47">
        <f t="shared" ca="1" si="226"/>
        <v>5055014.5039317906</v>
      </c>
    </row>
    <row r="1080" spans="1:29" x14ac:dyDescent="0.15">
      <c r="A1080" s="58">
        <v>41021</v>
      </c>
      <c r="B1080" s="65">
        <f>INT(A1080/10000)</f>
        <v>4</v>
      </c>
      <c r="C1080" s="58" t="s">
        <v>1134</v>
      </c>
      <c r="D1080" s="58">
        <v>24872</v>
      </c>
      <c r="E1080" s="58">
        <v>0</v>
      </c>
      <c r="F1080" s="58">
        <f t="shared" si="214"/>
        <v>49744</v>
      </c>
      <c r="G1080" s="58"/>
      <c r="H1080" s="17">
        <f t="shared" si="215"/>
        <v>3</v>
      </c>
      <c r="I1080" s="17">
        <f t="shared" si="216"/>
        <v>0</v>
      </c>
      <c r="J1080" s="17">
        <f ca="1">OFFSET('Z1'!$B$7,B1080,H1080)*D1080</f>
        <v>2812028.32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217"/>
        <v>2812028.32</v>
      </c>
      <c r="N1080" s="21">
        <v>14645</v>
      </c>
      <c r="O1080" s="20">
        <f t="shared" si="218"/>
        <v>13645</v>
      </c>
      <c r="P1080" s="21">
        <f t="shared" si="219"/>
        <v>0</v>
      </c>
      <c r="Q1080" s="22">
        <f t="shared" si="220"/>
        <v>0</v>
      </c>
      <c r="R1080" s="59">
        <f ca="1">OFFSET($R$4,B1080,0)/OFFSET($F$4,B1080,0)*F1080</f>
        <v>32071597.411443222</v>
      </c>
      <c r="S1080" s="60">
        <f t="shared" ca="1" si="221"/>
        <v>34883625.731443219</v>
      </c>
      <c r="T1080" s="61">
        <v>1280.2132521215806</v>
      </c>
      <c r="U1080" s="61">
        <f t="shared" ca="1" si="222"/>
        <v>1402.5259621841114</v>
      </c>
      <c r="V1080" s="62">
        <f t="shared" ca="1" si="223"/>
        <v>9.5540887316885037E-2</v>
      </c>
      <c r="W1080" s="62"/>
      <c r="X1080" s="62">
        <f ca="1">MAX(V1080,OFFSET($X$4,B1080,0))</f>
        <v>9.5540887316885037E-2</v>
      </c>
      <c r="Y1080" s="60">
        <f t="shared" ca="1" si="224"/>
        <v>34883625.731443219</v>
      </c>
      <c r="Z1080" s="63">
        <f t="shared" ca="1" si="225"/>
        <v>0</v>
      </c>
      <c r="AA1080" s="60">
        <f ca="1">MAX(0,Y1080-T1080*(1+OFFSET($V$4,B1080,0))*D1080)</f>
        <v>185100.97915381938</v>
      </c>
      <c r="AB1080" s="63">
        <f ca="1">IF(OFFSET($Z$4,B1080,0)=0,0,-OFFSET($Z$4,B1080,0)/OFFSET($AA$4,B1080,0)*AA1080)</f>
        <v>-8976.9239478619529</v>
      </c>
      <c r="AC1080" s="47">
        <f t="shared" ca="1" si="226"/>
        <v>34874648.807495356</v>
      </c>
    </row>
    <row r="1081" spans="1:29" x14ac:dyDescent="0.15">
      <c r="A1081" s="58">
        <v>41022</v>
      </c>
      <c r="B1081" s="65">
        <f>INT(A1081/10000)</f>
        <v>4</v>
      </c>
      <c r="C1081" s="58" t="s">
        <v>1135</v>
      </c>
      <c r="D1081" s="58">
        <v>5888</v>
      </c>
      <c r="E1081" s="58">
        <v>0</v>
      </c>
      <c r="F1081" s="58">
        <f t="shared" si="214"/>
        <v>9491.1044776119397</v>
      </c>
      <c r="G1081" s="58"/>
      <c r="H1081" s="17">
        <f t="shared" si="215"/>
        <v>1</v>
      </c>
      <c r="I1081" s="17">
        <f t="shared" si="216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217"/>
        <v>0</v>
      </c>
      <c r="N1081" s="21">
        <v>2563</v>
      </c>
      <c r="O1081" s="20">
        <f t="shared" si="218"/>
        <v>1563</v>
      </c>
      <c r="P1081" s="21">
        <f t="shared" si="219"/>
        <v>1</v>
      </c>
      <c r="Q1081" s="22">
        <f t="shared" si="220"/>
        <v>1406.7</v>
      </c>
      <c r="R1081" s="59">
        <f ca="1">OFFSET($R$4,B1081,0)/OFFSET($F$4,B1081,0)*F1081</f>
        <v>6119228.0837069042</v>
      </c>
      <c r="S1081" s="60">
        <f t="shared" ca="1" si="221"/>
        <v>6120634.7837069044</v>
      </c>
      <c r="T1081" s="61">
        <v>954.69167845777042</v>
      </c>
      <c r="U1081" s="61">
        <f t="shared" ca="1" si="222"/>
        <v>1039.5099836458737</v>
      </c>
      <c r="V1081" s="62">
        <f t="shared" ca="1" si="223"/>
        <v>8.8843662411639102E-2</v>
      </c>
      <c r="W1081" s="62"/>
      <c r="X1081" s="62">
        <f ca="1">MAX(V1081,OFFSET($X$4,B1081,0))</f>
        <v>8.8843662411639102E-2</v>
      </c>
      <c r="Y1081" s="60">
        <f t="shared" ca="1" si="224"/>
        <v>6120634.7837069044</v>
      </c>
      <c r="Z1081" s="63">
        <f t="shared" ca="1" si="225"/>
        <v>0</v>
      </c>
      <c r="AA1081" s="60">
        <f ca="1">MAX(0,Y1081-T1081*(1+OFFSET($V$4,B1081,0))*D1081)</f>
        <v>0</v>
      </c>
      <c r="AB1081" s="63">
        <f ca="1">IF(OFFSET($Z$4,B1081,0)=0,0,-OFFSET($Z$4,B1081,0)/OFFSET($AA$4,B1081,0)*AA1081)</f>
        <v>0</v>
      </c>
      <c r="AC1081" s="47">
        <f t="shared" ca="1" si="226"/>
        <v>6120634.7837069044</v>
      </c>
    </row>
    <row r="1082" spans="1:29" x14ac:dyDescent="0.15">
      <c r="A1082" s="58">
        <v>41101</v>
      </c>
      <c r="B1082" s="65">
        <f>INT(A1082/10000)</f>
        <v>4</v>
      </c>
      <c r="C1082" s="58" t="s">
        <v>1136</v>
      </c>
      <c r="D1082" s="58">
        <v>1279</v>
      </c>
      <c r="E1082" s="58">
        <v>0</v>
      </c>
      <c r="F1082" s="58">
        <f t="shared" si="214"/>
        <v>2061.6716417910447</v>
      </c>
      <c r="G1082" s="58"/>
      <c r="H1082" s="17">
        <f t="shared" si="215"/>
        <v>1</v>
      </c>
      <c r="I1082" s="17">
        <f t="shared" si="216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217"/>
        <v>0</v>
      </c>
      <c r="N1082" s="21">
        <v>0</v>
      </c>
      <c r="O1082" s="20">
        <f t="shared" si="218"/>
        <v>0</v>
      </c>
      <c r="P1082" s="21">
        <f t="shared" si="219"/>
        <v>1</v>
      </c>
      <c r="Q1082" s="22">
        <f t="shared" si="220"/>
        <v>0</v>
      </c>
      <c r="R1082" s="59">
        <f ca="1">OFFSET($R$4,B1082,0)/OFFSET($F$4,B1082,0)*F1082</f>
        <v>1329227.7036448931</v>
      </c>
      <c r="S1082" s="60">
        <f t="shared" ca="1" si="221"/>
        <v>1329227.7036448931</v>
      </c>
      <c r="T1082" s="61">
        <v>954.36799424724416</v>
      </c>
      <c r="U1082" s="61">
        <f t="shared" ca="1" si="222"/>
        <v>1039.2710739991346</v>
      </c>
      <c r="V1082" s="62">
        <f t="shared" ca="1" si="223"/>
        <v>8.8962622660934576E-2</v>
      </c>
      <c r="W1082" s="62"/>
      <c r="X1082" s="62">
        <f ca="1">MAX(V1082,OFFSET($X$4,B1082,0))</f>
        <v>8.8962622660934576E-2</v>
      </c>
      <c r="Y1082" s="60">
        <f t="shared" ca="1" si="224"/>
        <v>1329227.7036448931</v>
      </c>
      <c r="Z1082" s="63">
        <f t="shared" ca="1" si="225"/>
        <v>0</v>
      </c>
      <c r="AA1082" s="60">
        <f ca="1">MAX(0,Y1082-T1082*(1+OFFSET($V$4,B1082,0))*D1082)</f>
        <v>0</v>
      </c>
      <c r="AB1082" s="63">
        <f ca="1">IF(OFFSET($Z$4,B1082,0)=0,0,-OFFSET($Z$4,B1082,0)/OFFSET($AA$4,B1082,0)*AA1082)</f>
        <v>0</v>
      </c>
      <c r="AC1082" s="47">
        <f t="shared" ca="1" si="226"/>
        <v>1329227.7036448931</v>
      </c>
    </row>
    <row r="1083" spans="1:29" x14ac:dyDescent="0.15">
      <c r="A1083" s="58">
        <v>41102</v>
      </c>
      <c r="B1083" s="65">
        <f>INT(A1083/10000)</f>
        <v>4</v>
      </c>
      <c r="C1083" s="58" t="s">
        <v>1137</v>
      </c>
      <c r="D1083" s="58">
        <v>1518</v>
      </c>
      <c r="E1083" s="58">
        <v>0</v>
      </c>
      <c r="F1083" s="58">
        <f t="shared" si="214"/>
        <v>2446.9253731343283</v>
      </c>
      <c r="G1083" s="58"/>
      <c r="H1083" s="17">
        <f t="shared" si="215"/>
        <v>1</v>
      </c>
      <c r="I1083" s="17">
        <f t="shared" si="216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217"/>
        <v>0</v>
      </c>
      <c r="N1083" s="21">
        <v>0</v>
      </c>
      <c r="O1083" s="20">
        <f t="shared" si="218"/>
        <v>0</v>
      </c>
      <c r="P1083" s="21">
        <f t="shared" si="219"/>
        <v>1</v>
      </c>
      <c r="Q1083" s="22">
        <f t="shared" si="220"/>
        <v>0</v>
      </c>
      <c r="R1083" s="59">
        <f ca="1">OFFSET($R$4,B1083,0)/OFFSET($F$4,B1083,0)*F1083</f>
        <v>1577613.4903306863</v>
      </c>
      <c r="S1083" s="60">
        <f t="shared" ca="1" si="221"/>
        <v>1577613.4903306863</v>
      </c>
      <c r="T1083" s="61">
        <v>954.36799424724416</v>
      </c>
      <c r="U1083" s="61">
        <f t="shared" ca="1" si="222"/>
        <v>1039.2710739991346</v>
      </c>
      <c r="V1083" s="62">
        <f t="shared" ca="1" si="223"/>
        <v>8.8962622660934576E-2</v>
      </c>
      <c r="W1083" s="62"/>
      <c r="X1083" s="62">
        <f ca="1">MAX(V1083,OFFSET($X$4,B1083,0))</f>
        <v>8.8962622660934576E-2</v>
      </c>
      <c r="Y1083" s="60">
        <f t="shared" ca="1" si="224"/>
        <v>1577613.4903306863</v>
      </c>
      <c r="Z1083" s="63">
        <f t="shared" ca="1" si="225"/>
        <v>0</v>
      </c>
      <c r="AA1083" s="60">
        <f ca="1">MAX(0,Y1083-T1083*(1+OFFSET($V$4,B1083,0))*D1083)</f>
        <v>0</v>
      </c>
      <c r="AB1083" s="63">
        <f ca="1">IF(OFFSET($Z$4,B1083,0)=0,0,-OFFSET($Z$4,B1083,0)/OFFSET($AA$4,B1083,0)*AA1083)</f>
        <v>0</v>
      </c>
      <c r="AC1083" s="47">
        <f t="shared" ca="1" si="226"/>
        <v>1577613.4903306863</v>
      </c>
    </row>
    <row r="1084" spans="1:29" x14ac:dyDescent="0.15">
      <c r="A1084" s="58">
        <v>41103</v>
      </c>
      <c r="B1084" s="65">
        <f>INT(A1084/10000)</f>
        <v>4</v>
      </c>
      <c r="C1084" s="58" t="s">
        <v>1138</v>
      </c>
      <c r="D1084" s="58">
        <v>1789</v>
      </c>
      <c r="E1084" s="58">
        <v>0</v>
      </c>
      <c r="F1084" s="58">
        <f t="shared" si="214"/>
        <v>2883.7611940298507</v>
      </c>
      <c r="G1084" s="58"/>
      <c r="H1084" s="17">
        <f t="shared" si="215"/>
        <v>1</v>
      </c>
      <c r="I1084" s="17">
        <f t="shared" si="216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217"/>
        <v>0</v>
      </c>
      <c r="N1084" s="21">
        <v>0</v>
      </c>
      <c r="O1084" s="20">
        <f t="shared" si="218"/>
        <v>0</v>
      </c>
      <c r="P1084" s="21">
        <f t="shared" si="219"/>
        <v>1</v>
      </c>
      <c r="Q1084" s="22">
        <f t="shared" si="220"/>
        <v>0</v>
      </c>
      <c r="R1084" s="59">
        <f ca="1">OFFSET($R$4,B1084,0)/OFFSET($F$4,B1084,0)*F1084</f>
        <v>1859255.9513844519</v>
      </c>
      <c r="S1084" s="60">
        <f t="shared" ca="1" si="221"/>
        <v>1859255.9513844519</v>
      </c>
      <c r="T1084" s="61">
        <v>954.36799424724404</v>
      </c>
      <c r="U1084" s="61">
        <f t="shared" ca="1" si="222"/>
        <v>1039.2710739991346</v>
      </c>
      <c r="V1084" s="62">
        <f t="shared" ca="1" si="223"/>
        <v>8.8962622660934576E-2</v>
      </c>
      <c r="W1084" s="62"/>
      <c r="X1084" s="62">
        <f ca="1">MAX(V1084,OFFSET($X$4,B1084,0))</f>
        <v>8.8962622660934576E-2</v>
      </c>
      <c r="Y1084" s="60">
        <f t="shared" ca="1" si="224"/>
        <v>1859255.9513844519</v>
      </c>
      <c r="Z1084" s="63">
        <f t="shared" ca="1" si="225"/>
        <v>0</v>
      </c>
      <c r="AA1084" s="60">
        <f ca="1">MAX(0,Y1084-T1084*(1+OFFSET($V$4,B1084,0))*D1084)</f>
        <v>0</v>
      </c>
      <c r="AB1084" s="63">
        <f ca="1">IF(OFFSET($Z$4,B1084,0)=0,0,-OFFSET($Z$4,B1084,0)/OFFSET($AA$4,B1084,0)*AA1084)</f>
        <v>0</v>
      </c>
      <c r="AC1084" s="47">
        <f t="shared" ca="1" si="226"/>
        <v>1859255.9513844519</v>
      </c>
    </row>
    <row r="1085" spans="1:29" x14ac:dyDescent="0.15">
      <c r="A1085" s="58">
        <v>41104</v>
      </c>
      <c r="B1085" s="65">
        <f>INT(A1085/10000)</f>
        <v>4</v>
      </c>
      <c r="C1085" s="58" t="s">
        <v>1139</v>
      </c>
      <c r="D1085" s="58">
        <v>963</v>
      </c>
      <c r="E1085" s="58">
        <v>0</v>
      </c>
      <c r="F1085" s="58">
        <f t="shared" si="214"/>
        <v>1552.2985074626865</v>
      </c>
      <c r="G1085" s="58"/>
      <c r="H1085" s="17">
        <f t="shared" si="215"/>
        <v>1</v>
      </c>
      <c r="I1085" s="17">
        <f t="shared" si="216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217"/>
        <v>0</v>
      </c>
      <c r="N1085" s="21">
        <v>0</v>
      </c>
      <c r="O1085" s="20">
        <f t="shared" si="218"/>
        <v>0</v>
      </c>
      <c r="P1085" s="21">
        <f t="shared" si="219"/>
        <v>1</v>
      </c>
      <c r="Q1085" s="22">
        <f t="shared" si="220"/>
        <v>0</v>
      </c>
      <c r="R1085" s="59">
        <f ca="1">OFFSET($R$4,B1085,0)/OFFSET($F$4,B1085,0)*F1085</f>
        <v>1000818.0442611666</v>
      </c>
      <c r="S1085" s="60">
        <f t="shared" ca="1" si="221"/>
        <v>1000818.0442611666</v>
      </c>
      <c r="T1085" s="61">
        <v>954.36799424724404</v>
      </c>
      <c r="U1085" s="61">
        <f t="shared" ca="1" si="222"/>
        <v>1039.2710739991346</v>
      </c>
      <c r="V1085" s="62">
        <f t="shared" ca="1" si="223"/>
        <v>8.8962622660934576E-2</v>
      </c>
      <c r="W1085" s="62"/>
      <c r="X1085" s="62">
        <f ca="1">MAX(V1085,OFFSET($X$4,B1085,0))</f>
        <v>8.8962622660934576E-2</v>
      </c>
      <c r="Y1085" s="60">
        <f t="shared" ca="1" si="224"/>
        <v>1000818.0442611666</v>
      </c>
      <c r="Z1085" s="63">
        <f t="shared" ca="1" si="225"/>
        <v>0</v>
      </c>
      <c r="AA1085" s="60">
        <f ca="1">MAX(0,Y1085-T1085*(1+OFFSET($V$4,B1085,0))*D1085)</f>
        <v>0</v>
      </c>
      <c r="AB1085" s="63">
        <f ca="1">IF(OFFSET($Z$4,B1085,0)=0,0,-OFFSET($Z$4,B1085,0)/OFFSET($AA$4,B1085,0)*AA1085)</f>
        <v>0</v>
      </c>
      <c r="AC1085" s="47">
        <f t="shared" ca="1" si="226"/>
        <v>1000818.0442611666</v>
      </c>
    </row>
    <row r="1086" spans="1:29" x14ac:dyDescent="0.15">
      <c r="A1086" s="58">
        <v>41105</v>
      </c>
      <c r="B1086" s="65">
        <f>INT(A1086/10000)</f>
        <v>4</v>
      </c>
      <c r="C1086" s="58" t="s">
        <v>1140</v>
      </c>
      <c r="D1086" s="58">
        <v>2904</v>
      </c>
      <c r="E1086" s="58">
        <v>0</v>
      </c>
      <c r="F1086" s="58">
        <f t="shared" si="214"/>
        <v>4681.0746268656712</v>
      </c>
      <c r="G1086" s="58"/>
      <c r="H1086" s="17">
        <f t="shared" si="215"/>
        <v>1</v>
      </c>
      <c r="I1086" s="17">
        <f t="shared" si="216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217"/>
        <v>0</v>
      </c>
      <c r="N1086" s="21">
        <v>10118</v>
      </c>
      <c r="O1086" s="20">
        <f t="shared" si="218"/>
        <v>9118</v>
      </c>
      <c r="P1086" s="21">
        <f t="shared" si="219"/>
        <v>1</v>
      </c>
      <c r="Q1086" s="22">
        <f t="shared" si="220"/>
        <v>8206.2000000000007</v>
      </c>
      <c r="R1086" s="59">
        <f ca="1">OFFSET($R$4,B1086,0)/OFFSET($F$4,B1086,0)*F1086</f>
        <v>3018043.1988934865</v>
      </c>
      <c r="S1086" s="60">
        <f t="shared" ca="1" si="221"/>
        <v>3026249.3988934867</v>
      </c>
      <c r="T1086" s="61">
        <v>960.26546916941652</v>
      </c>
      <c r="U1086" s="61">
        <f t="shared" ca="1" si="222"/>
        <v>1042.0969004454155</v>
      </c>
      <c r="V1086" s="62">
        <f t="shared" ca="1" si="223"/>
        <v>8.5217509015271808E-2</v>
      </c>
      <c r="W1086" s="62"/>
      <c r="X1086" s="62">
        <f ca="1">MAX(V1086,OFFSET($X$4,B1086,0))</f>
        <v>8.5217509015271808E-2</v>
      </c>
      <c r="Y1086" s="60">
        <f t="shared" ca="1" si="224"/>
        <v>3026249.3988934867</v>
      </c>
      <c r="Z1086" s="63">
        <f t="shared" ca="1" si="225"/>
        <v>0</v>
      </c>
      <c r="AA1086" s="60">
        <f ca="1">MAX(0,Y1086-T1086*(1+OFFSET($V$4,B1086,0))*D1086)</f>
        <v>0</v>
      </c>
      <c r="AB1086" s="63">
        <f ca="1">IF(OFFSET($Z$4,B1086,0)=0,0,-OFFSET($Z$4,B1086,0)/OFFSET($AA$4,B1086,0)*AA1086)</f>
        <v>0</v>
      </c>
      <c r="AC1086" s="47">
        <f t="shared" ca="1" si="226"/>
        <v>3026249.3988934867</v>
      </c>
    </row>
    <row r="1087" spans="1:29" x14ac:dyDescent="0.15">
      <c r="A1087" s="58">
        <v>41106</v>
      </c>
      <c r="B1087" s="65">
        <f>INT(A1087/10000)</f>
        <v>4</v>
      </c>
      <c r="C1087" s="58" t="s">
        <v>1141</v>
      </c>
      <c r="D1087" s="58">
        <v>3205</v>
      </c>
      <c r="E1087" s="58">
        <v>0</v>
      </c>
      <c r="F1087" s="58">
        <f t="shared" si="214"/>
        <v>5166.2686567164183</v>
      </c>
      <c r="G1087" s="58"/>
      <c r="H1087" s="17">
        <f t="shared" si="215"/>
        <v>1</v>
      </c>
      <c r="I1087" s="17">
        <f t="shared" si="216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217"/>
        <v>0</v>
      </c>
      <c r="N1087" s="21">
        <v>0</v>
      </c>
      <c r="O1087" s="20">
        <f t="shared" si="218"/>
        <v>0</v>
      </c>
      <c r="P1087" s="21">
        <f t="shared" si="219"/>
        <v>1</v>
      </c>
      <c r="Q1087" s="22">
        <f t="shared" si="220"/>
        <v>0</v>
      </c>
      <c r="R1087" s="59">
        <f ca="1">OFFSET($R$4,B1087,0)/OFFSET($F$4,B1087,0)*F1087</f>
        <v>3330863.7921672268</v>
      </c>
      <c r="S1087" s="60">
        <f t="shared" ca="1" si="221"/>
        <v>3330863.7921672268</v>
      </c>
      <c r="T1087" s="61">
        <v>954.36799424724416</v>
      </c>
      <c r="U1087" s="61">
        <f t="shared" ca="1" si="222"/>
        <v>1039.2710739991346</v>
      </c>
      <c r="V1087" s="62">
        <f t="shared" ca="1" si="223"/>
        <v>8.8962622660934576E-2</v>
      </c>
      <c r="W1087" s="62"/>
      <c r="X1087" s="62">
        <f ca="1">MAX(V1087,OFFSET($X$4,B1087,0))</f>
        <v>8.8962622660934576E-2</v>
      </c>
      <c r="Y1087" s="60">
        <f t="shared" ca="1" si="224"/>
        <v>3330863.7921672263</v>
      </c>
      <c r="Z1087" s="63">
        <f t="shared" ca="1" si="225"/>
        <v>0</v>
      </c>
      <c r="AA1087" s="60">
        <f ca="1">MAX(0,Y1087-T1087*(1+OFFSET($V$4,B1087,0))*D1087)</f>
        <v>0</v>
      </c>
      <c r="AB1087" s="63">
        <f ca="1">IF(OFFSET($Z$4,B1087,0)=0,0,-OFFSET($Z$4,B1087,0)/OFFSET($AA$4,B1087,0)*AA1087)</f>
        <v>0</v>
      </c>
      <c r="AC1087" s="47">
        <f t="shared" ca="1" si="226"/>
        <v>3330863.7921672263</v>
      </c>
    </row>
    <row r="1088" spans="1:29" x14ac:dyDescent="0.15">
      <c r="A1088" s="58">
        <v>41107</v>
      </c>
      <c r="B1088" s="65">
        <f>INT(A1088/10000)</f>
        <v>4</v>
      </c>
      <c r="C1088" s="58" t="s">
        <v>1142</v>
      </c>
      <c r="D1088" s="58">
        <v>952</v>
      </c>
      <c r="E1088" s="58">
        <v>0</v>
      </c>
      <c r="F1088" s="58">
        <f t="shared" si="214"/>
        <v>1534.5671641791046</v>
      </c>
      <c r="G1088" s="58"/>
      <c r="H1088" s="17">
        <f t="shared" si="215"/>
        <v>1</v>
      </c>
      <c r="I1088" s="17">
        <f t="shared" si="216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217"/>
        <v>0</v>
      </c>
      <c r="N1088" s="21">
        <v>0</v>
      </c>
      <c r="O1088" s="20">
        <f t="shared" si="218"/>
        <v>0</v>
      </c>
      <c r="P1088" s="21">
        <f t="shared" si="219"/>
        <v>1</v>
      </c>
      <c r="Q1088" s="22">
        <f t="shared" si="220"/>
        <v>0</v>
      </c>
      <c r="R1088" s="59">
        <f ca="1">OFFSET($R$4,B1088,0)/OFFSET($F$4,B1088,0)*F1088</f>
        <v>989386.0624471762</v>
      </c>
      <c r="S1088" s="60">
        <f t="shared" ca="1" si="221"/>
        <v>989386.0624471762</v>
      </c>
      <c r="T1088" s="61">
        <v>954.36799424724416</v>
      </c>
      <c r="U1088" s="61">
        <f t="shared" ca="1" si="222"/>
        <v>1039.2710739991346</v>
      </c>
      <c r="V1088" s="62">
        <f t="shared" ca="1" si="223"/>
        <v>8.8962622660934576E-2</v>
      </c>
      <c r="W1088" s="62"/>
      <c r="X1088" s="62">
        <f ca="1">MAX(V1088,OFFSET($X$4,B1088,0))</f>
        <v>8.8962622660934576E-2</v>
      </c>
      <c r="Y1088" s="60">
        <f t="shared" ca="1" si="224"/>
        <v>989386.0624471762</v>
      </c>
      <c r="Z1088" s="63">
        <f t="shared" ca="1" si="225"/>
        <v>0</v>
      </c>
      <c r="AA1088" s="60">
        <f ca="1">MAX(0,Y1088-T1088*(1+OFFSET($V$4,B1088,0))*D1088)</f>
        <v>0</v>
      </c>
      <c r="AB1088" s="63">
        <f ca="1">IF(OFFSET($Z$4,B1088,0)=0,0,-OFFSET($Z$4,B1088,0)/OFFSET($AA$4,B1088,0)*AA1088)</f>
        <v>0</v>
      </c>
      <c r="AC1088" s="47">
        <f t="shared" ca="1" si="226"/>
        <v>989386.0624471762</v>
      </c>
    </row>
    <row r="1089" spans="1:29" x14ac:dyDescent="0.15">
      <c r="A1089" s="58">
        <v>41108</v>
      </c>
      <c r="B1089" s="65">
        <f>INT(A1089/10000)</f>
        <v>4</v>
      </c>
      <c r="C1089" s="58" t="s">
        <v>1143</v>
      </c>
      <c r="D1089" s="58">
        <v>2323</v>
      </c>
      <c r="E1089" s="58">
        <v>0</v>
      </c>
      <c r="F1089" s="58">
        <f t="shared" si="214"/>
        <v>3744.5373134328356</v>
      </c>
      <c r="G1089" s="58"/>
      <c r="H1089" s="17">
        <f t="shared" si="215"/>
        <v>1</v>
      </c>
      <c r="I1089" s="17">
        <f t="shared" si="216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217"/>
        <v>0</v>
      </c>
      <c r="N1089" s="21">
        <v>39326</v>
      </c>
      <c r="O1089" s="20">
        <f t="shared" si="218"/>
        <v>38326</v>
      </c>
      <c r="P1089" s="21">
        <f t="shared" si="219"/>
        <v>1</v>
      </c>
      <c r="Q1089" s="22">
        <f t="shared" si="220"/>
        <v>34493.4</v>
      </c>
      <c r="R1089" s="59">
        <f ca="1">OFFSET($R$4,B1089,0)/OFFSET($F$4,B1089,0)*F1089</f>
        <v>2414226.7048999895</v>
      </c>
      <c r="S1089" s="60">
        <f t="shared" ca="1" si="221"/>
        <v>2448720.1048999894</v>
      </c>
      <c r="T1089" s="61">
        <v>978.12950886194733</v>
      </c>
      <c r="U1089" s="61">
        <f t="shared" ca="1" si="222"/>
        <v>1054.1197179939688</v>
      </c>
      <c r="V1089" s="62">
        <f t="shared" ca="1" si="223"/>
        <v>7.7689312553749668E-2</v>
      </c>
      <c r="W1089" s="62"/>
      <c r="X1089" s="62">
        <f ca="1">MAX(V1089,OFFSET($X$4,B1089,0))</f>
        <v>7.7689312553749668E-2</v>
      </c>
      <c r="Y1089" s="60">
        <f t="shared" ca="1" si="224"/>
        <v>2448720.1048999894</v>
      </c>
      <c r="Z1089" s="63">
        <f t="shared" ca="1" si="225"/>
        <v>0</v>
      </c>
      <c r="AA1089" s="60">
        <f ca="1">MAX(0,Y1089-T1089*(1+OFFSET($V$4,B1089,0))*D1089)</f>
        <v>0</v>
      </c>
      <c r="AB1089" s="63">
        <f ca="1">IF(OFFSET($Z$4,B1089,0)=0,0,-OFFSET($Z$4,B1089,0)/OFFSET($AA$4,B1089,0)*AA1089)</f>
        <v>0</v>
      </c>
      <c r="AC1089" s="47">
        <f t="shared" ca="1" si="226"/>
        <v>2448720.1048999894</v>
      </c>
    </row>
    <row r="1090" spans="1:29" x14ac:dyDescent="0.15">
      <c r="A1090" s="58">
        <v>41109</v>
      </c>
      <c r="B1090" s="65">
        <f>INT(A1090/10000)</f>
        <v>4</v>
      </c>
      <c r="C1090" s="58" t="s">
        <v>1144</v>
      </c>
      <c r="D1090" s="58">
        <v>2501</v>
      </c>
      <c r="E1090" s="58">
        <v>0</v>
      </c>
      <c r="F1090" s="58">
        <f t="shared" si="214"/>
        <v>4031.4626865671639</v>
      </c>
      <c r="G1090" s="58"/>
      <c r="H1090" s="17">
        <f t="shared" si="215"/>
        <v>1</v>
      </c>
      <c r="I1090" s="17">
        <f t="shared" si="216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217"/>
        <v>0</v>
      </c>
      <c r="N1090" s="21">
        <v>0</v>
      </c>
      <c r="O1090" s="20">
        <f t="shared" si="218"/>
        <v>0</v>
      </c>
      <c r="P1090" s="21">
        <f t="shared" si="219"/>
        <v>1</v>
      </c>
      <c r="Q1090" s="22">
        <f t="shared" si="220"/>
        <v>0</v>
      </c>
      <c r="R1090" s="59">
        <f ca="1">OFFSET($R$4,B1090,0)/OFFSET($F$4,B1090,0)*F1090</f>
        <v>2599216.9560718355</v>
      </c>
      <c r="S1090" s="60">
        <f t="shared" ca="1" si="221"/>
        <v>2599216.9560718355</v>
      </c>
      <c r="T1090" s="61">
        <v>954.36799424724416</v>
      </c>
      <c r="U1090" s="61">
        <f t="shared" ca="1" si="222"/>
        <v>1039.2710739991346</v>
      </c>
      <c r="V1090" s="62">
        <f t="shared" ca="1" si="223"/>
        <v>8.8962622660934576E-2</v>
      </c>
      <c r="W1090" s="62"/>
      <c r="X1090" s="62">
        <f ca="1">MAX(V1090,OFFSET($X$4,B1090,0))</f>
        <v>8.8962622660934576E-2</v>
      </c>
      <c r="Y1090" s="60">
        <f t="shared" ca="1" si="224"/>
        <v>2599216.9560718355</v>
      </c>
      <c r="Z1090" s="63">
        <f t="shared" ca="1" si="225"/>
        <v>0</v>
      </c>
      <c r="AA1090" s="60">
        <f ca="1">MAX(0,Y1090-T1090*(1+OFFSET($V$4,B1090,0))*D1090)</f>
        <v>0</v>
      </c>
      <c r="AB1090" s="63">
        <f ca="1">IF(OFFSET($Z$4,B1090,0)=0,0,-OFFSET($Z$4,B1090,0)/OFFSET($AA$4,B1090,0)*AA1090)</f>
        <v>0</v>
      </c>
      <c r="AC1090" s="47">
        <f t="shared" ca="1" si="226"/>
        <v>2599216.9560718355</v>
      </c>
    </row>
    <row r="1091" spans="1:29" x14ac:dyDescent="0.15">
      <c r="A1091" s="58">
        <v>41110</v>
      </c>
      <c r="B1091" s="65">
        <f>INT(A1091/10000)</f>
        <v>4</v>
      </c>
      <c r="C1091" s="58" t="s">
        <v>1145</v>
      </c>
      <c r="D1091" s="58">
        <v>4330</v>
      </c>
      <c r="E1091" s="58">
        <v>0</v>
      </c>
      <c r="F1091" s="58">
        <f t="shared" si="214"/>
        <v>6979.7014925373132</v>
      </c>
      <c r="G1091" s="58"/>
      <c r="H1091" s="17">
        <f t="shared" si="215"/>
        <v>1</v>
      </c>
      <c r="I1091" s="17">
        <f t="shared" si="216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217"/>
        <v>0</v>
      </c>
      <c r="N1091" s="21">
        <v>0</v>
      </c>
      <c r="O1091" s="20">
        <f t="shared" si="218"/>
        <v>0</v>
      </c>
      <c r="P1091" s="21">
        <f t="shared" si="219"/>
        <v>1</v>
      </c>
      <c r="Q1091" s="22">
        <f t="shared" si="220"/>
        <v>0</v>
      </c>
      <c r="R1091" s="59">
        <f ca="1">OFFSET($R$4,B1091,0)/OFFSET($F$4,B1091,0)*F1091</f>
        <v>4500043.7504162528</v>
      </c>
      <c r="S1091" s="60">
        <f t="shared" ca="1" si="221"/>
        <v>4500043.7504162528</v>
      </c>
      <c r="T1091" s="61">
        <v>954.36799424724404</v>
      </c>
      <c r="U1091" s="61">
        <f t="shared" ca="1" si="222"/>
        <v>1039.2710739991346</v>
      </c>
      <c r="V1091" s="62">
        <f t="shared" ca="1" si="223"/>
        <v>8.8962622660934576E-2</v>
      </c>
      <c r="W1091" s="62"/>
      <c r="X1091" s="62">
        <f ca="1">MAX(V1091,OFFSET($X$4,B1091,0))</f>
        <v>8.8962622660934576E-2</v>
      </c>
      <c r="Y1091" s="60">
        <f t="shared" ca="1" si="224"/>
        <v>4500043.7504162528</v>
      </c>
      <c r="Z1091" s="63">
        <f t="shared" ca="1" si="225"/>
        <v>0</v>
      </c>
      <c r="AA1091" s="60">
        <f ca="1">MAX(0,Y1091-T1091*(1+OFFSET($V$4,B1091,0))*D1091)</f>
        <v>0</v>
      </c>
      <c r="AB1091" s="63">
        <f ca="1">IF(OFFSET($Z$4,B1091,0)=0,0,-OFFSET($Z$4,B1091,0)/OFFSET($AA$4,B1091,0)*AA1091)</f>
        <v>0</v>
      </c>
      <c r="AC1091" s="47">
        <f t="shared" ca="1" si="226"/>
        <v>4500043.7504162528</v>
      </c>
    </row>
    <row r="1092" spans="1:29" x14ac:dyDescent="0.15">
      <c r="A1092" s="58">
        <v>41111</v>
      </c>
      <c r="B1092" s="65">
        <f>INT(A1092/10000)</f>
        <v>4</v>
      </c>
      <c r="C1092" s="58" t="s">
        <v>1146</v>
      </c>
      <c r="D1092" s="58">
        <v>4953</v>
      </c>
      <c r="E1092" s="58">
        <v>0</v>
      </c>
      <c r="F1092" s="58">
        <f t="shared" si="214"/>
        <v>7983.940298507463</v>
      </c>
      <c r="G1092" s="58"/>
      <c r="H1092" s="17">
        <f t="shared" si="215"/>
        <v>1</v>
      </c>
      <c r="I1092" s="17">
        <f t="shared" si="216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217"/>
        <v>0</v>
      </c>
      <c r="N1092" s="21">
        <v>13941</v>
      </c>
      <c r="O1092" s="20">
        <f t="shared" si="218"/>
        <v>12941</v>
      </c>
      <c r="P1092" s="21">
        <f t="shared" si="219"/>
        <v>1</v>
      </c>
      <c r="Q1092" s="22">
        <f t="shared" si="220"/>
        <v>11646.9</v>
      </c>
      <c r="R1092" s="59">
        <f ca="1">OFFSET($R$4,B1092,0)/OFFSET($F$4,B1092,0)*F1092</f>
        <v>5147509.6295177145</v>
      </c>
      <c r="S1092" s="60">
        <f t="shared" ca="1" si="221"/>
        <v>5159156.5295177149</v>
      </c>
      <c r="T1092" s="61">
        <v>958.00865470105271</v>
      </c>
      <c r="U1092" s="61">
        <f t="shared" ca="1" si="222"/>
        <v>1041.6225579482566</v>
      </c>
      <c r="V1092" s="62">
        <f t="shared" ca="1" si="223"/>
        <v>8.7278859994532887E-2</v>
      </c>
      <c r="W1092" s="62"/>
      <c r="X1092" s="62">
        <f ca="1">MAX(V1092,OFFSET($X$4,B1092,0))</f>
        <v>8.7278859994532887E-2</v>
      </c>
      <c r="Y1092" s="60">
        <f t="shared" ca="1" si="224"/>
        <v>5159156.5295177149</v>
      </c>
      <c r="Z1092" s="63">
        <f t="shared" ca="1" si="225"/>
        <v>0</v>
      </c>
      <c r="AA1092" s="60">
        <f ca="1">MAX(0,Y1092-T1092*(1+OFFSET($V$4,B1092,0))*D1092)</f>
        <v>0</v>
      </c>
      <c r="AB1092" s="63">
        <f ca="1">IF(OFFSET($Z$4,B1092,0)=0,0,-OFFSET($Z$4,B1092,0)/OFFSET($AA$4,B1092,0)*AA1092)</f>
        <v>0</v>
      </c>
      <c r="AC1092" s="47">
        <f t="shared" ca="1" si="226"/>
        <v>5159156.5295177149</v>
      </c>
    </row>
    <row r="1093" spans="1:29" x14ac:dyDescent="0.15">
      <c r="A1093" s="58">
        <v>41112</v>
      </c>
      <c r="B1093" s="65">
        <f>INT(A1093/10000)</f>
        <v>4</v>
      </c>
      <c r="C1093" s="58" t="s">
        <v>1147</v>
      </c>
      <c r="D1093" s="58">
        <v>1720</v>
      </c>
      <c r="E1093" s="58">
        <v>0</v>
      </c>
      <c r="F1093" s="58">
        <f t="shared" si="214"/>
        <v>2772.5373134328356</v>
      </c>
      <c r="G1093" s="58"/>
      <c r="H1093" s="17">
        <f t="shared" si="215"/>
        <v>1</v>
      </c>
      <c r="I1093" s="17">
        <f t="shared" si="216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217"/>
        <v>0</v>
      </c>
      <c r="N1093" s="21">
        <v>3489</v>
      </c>
      <c r="O1093" s="20">
        <f t="shared" si="218"/>
        <v>2489</v>
      </c>
      <c r="P1093" s="21">
        <f t="shared" si="219"/>
        <v>1</v>
      </c>
      <c r="Q1093" s="22">
        <f t="shared" si="220"/>
        <v>2240.1</v>
      </c>
      <c r="R1093" s="59">
        <f ca="1">OFFSET($R$4,B1093,0)/OFFSET($F$4,B1093,0)*F1093</f>
        <v>1787546.2472785115</v>
      </c>
      <c r="S1093" s="60">
        <f t="shared" ca="1" si="221"/>
        <v>1789786.3472785116</v>
      </c>
      <c r="T1093" s="61">
        <v>955.66519214566802</v>
      </c>
      <c r="U1093" s="61">
        <f t="shared" ca="1" si="222"/>
        <v>1040.5734577200649</v>
      </c>
      <c r="V1093" s="62">
        <f t="shared" ca="1" si="223"/>
        <v>8.884729324896723E-2</v>
      </c>
      <c r="W1093" s="62"/>
      <c r="X1093" s="62">
        <f ca="1">MAX(V1093,OFFSET($X$4,B1093,0))</f>
        <v>8.884729324896723E-2</v>
      </c>
      <c r="Y1093" s="60">
        <f t="shared" ca="1" si="224"/>
        <v>1789786.3472785116</v>
      </c>
      <c r="Z1093" s="63">
        <f t="shared" ca="1" si="225"/>
        <v>0</v>
      </c>
      <c r="AA1093" s="60">
        <f ca="1">MAX(0,Y1093-T1093*(1+OFFSET($V$4,B1093,0))*D1093)</f>
        <v>0</v>
      </c>
      <c r="AB1093" s="63">
        <f ca="1">IF(OFFSET($Z$4,B1093,0)=0,0,-OFFSET($Z$4,B1093,0)/OFFSET($AA$4,B1093,0)*AA1093)</f>
        <v>0</v>
      </c>
      <c r="AC1093" s="47">
        <f t="shared" ca="1" si="226"/>
        <v>1789786.3472785116</v>
      </c>
    </row>
    <row r="1094" spans="1:29" x14ac:dyDescent="0.15">
      <c r="A1094" s="58">
        <v>41113</v>
      </c>
      <c r="B1094" s="65">
        <f>INT(A1094/10000)</f>
        <v>4</v>
      </c>
      <c r="C1094" s="58" t="s">
        <v>1148</v>
      </c>
      <c r="D1094" s="58">
        <v>1820</v>
      </c>
      <c r="E1094" s="58">
        <v>0</v>
      </c>
      <c r="F1094" s="58">
        <f t="shared" si="214"/>
        <v>2933.7313432835822</v>
      </c>
      <c r="G1094" s="58"/>
      <c r="H1094" s="17">
        <f t="shared" si="215"/>
        <v>1</v>
      </c>
      <c r="I1094" s="17">
        <f t="shared" si="216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217"/>
        <v>0</v>
      </c>
      <c r="N1094" s="21">
        <v>0</v>
      </c>
      <c r="O1094" s="20">
        <f t="shared" si="218"/>
        <v>0</v>
      </c>
      <c r="P1094" s="21">
        <f t="shared" si="219"/>
        <v>1</v>
      </c>
      <c r="Q1094" s="22">
        <f t="shared" si="220"/>
        <v>0</v>
      </c>
      <c r="R1094" s="59">
        <f ca="1">OFFSET($R$4,B1094,0)/OFFSET($F$4,B1094,0)*F1094</f>
        <v>1891473.354678425</v>
      </c>
      <c r="S1094" s="60">
        <f t="shared" ca="1" si="221"/>
        <v>1891473.354678425</v>
      </c>
      <c r="T1094" s="61">
        <v>954.36799424724416</v>
      </c>
      <c r="U1094" s="61">
        <f t="shared" ca="1" si="222"/>
        <v>1039.2710739991346</v>
      </c>
      <c r="V1094" s="62">
        <f t="shared" ca="1" si="223"/>
        <v>8.8962622660934576E-2</v>
      </c>
      <c r="W1094" s="62"/>
      <c r="X1094" s="62">
        <f ca="1">MAX(V1094,OFFSET($X$4,B1094,0))</f>
        <v>8.8962622660934576E-2</v>
      </c>
      <c r="Y1094" s="60">
        <f t="shared" ca="1" si="224"/>
        <v>1891473.354678425</v>
      </c>
      <c r="Z1094" s="63">
        <f t="shared" ca="1" si="225"/>
        <v>0</v>
      </c>
      <c r="AA1094" s="60">
        <f ca="1">MAX(0,Y1094-T1094*(1+OFFSET($V$4,B1094,0))*D1094)</f>
        <v>0</v>
      </c>
      <c r="AB1094" s="63">
        <f ca="1">IF(OFFSET($Z$4,B1094,0)=0,0,-OFFSET($Z$4,B1094,0)/OFFSET($AA$4,B1094,0)*AA1094)</f>
        <v>0</v>
      </c>
      <c r="AC1094" s="47">
        <f t="shared" ca="1" si="226"/>
        <v>1891473.354678425</v>
      </c>
    </row>
    <row r="1095" spans="1:29" x14ac:dyDescent="0.15">
      <c r="A1095" s="58">
        <v>41114</v>
      </c>
      <c r="B1095" s="65">
        <f>INT(A1095/10000)</f>
        <v>4</v>
      </c>
      <c r="C1095" s="58" t="s">
        <v>1149</v>
      </c>
      <c r="D1095" s="58">
        <v>3740</v>
      </c>
      <c r="E1095" s="58">
        <v>0</v>
      </c>
      <c r="F1095" s="58">
        <f t="shared" si="214"/>
        <v>6028.6567164179105</v>
      </c>
      <c r="G1095" s="58"/>
      <c r="H1095" s="17">
        <f t="shared" si="215"/>
        <v>1</v>
      </c>
      <c r="I1095" s="17">
        <f t="shared" si="216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217"/>
        <v>0</v>
      </c>
      <c r="N1095" s="21">
        <v>17320</v>
      </c>
      <c r="O1095" s="20">
        <f t="shared" si="218"/>
        <v>16320</v>
      </c>
      <c r="P1095" s="21">
        <f t="shared" si="219"/>
        <v>1</v>
      </c>
      <c r="Q1095" s="22">
        <f t="shared" si="220"/>
        <v>14688</v>
      </c>
      <c r="R1095" s="59">
        <f ca="1">OFFSET($R$4,B1095,0)/OFFSET($F$4,B1095,0)*F1095</f>
        <v>3886873.8167567635</v>
      </c>
      <c r="S1095" s="60">
        <f t="shared" ca="1" si="221"/>
        <v>3901561.8167567635</v>
      </c>
      <c r="T1095" s="61">
        <v>961.09859769551997</v>
      </c>
      <c r="U1095" s="61">
        <f t="shared" ca="1" si="222"/>
        <v>1043.1983467264074</v>
      </c>
      <c r="V1095" s="62">
        <f t="shared" ca="1" si="223"/>
        <v>8.5422816376740762E-2</v>
      </c>
      <c r="W1095" s="62"/>
      <c r="X1095" s="62">
        <f ca="1">MAX(V1095,OFFSET($X$4,B1095,0))</f>
        <v>8.5422816376740762E-2</v>
      </c>
      <c r="Y1095" s="60">
        <f t="shared" ca="1" si="224"/>
        <v>3901561.8167567635</v>
      </c>
      <c r="Z1095" s="63">
        <f t="shared" ca="1" si="225"/>
        <v>0</v>
      </c>
      <c r="AA1095" s="60">
        <f ca="1">MAX(0,Y1095-T1095*(1+OFFSET($V$4,B1095,0))*D1095)</f>
        <v>0</v>
      </c>
      <c r="AB1095" s="63">
        <f ca="1">IF(OFFSET($Z$4,B1095,0)=0,0,-OFFSET($Z$4,B1095,0)/OFFSET($AA$4,B1095,0)*AA1095)</f>
        <v>0</v>
      </c>
      <c r="AC1095" s="47">
        <f t="shared" ca="1" si="226"/>
        <v>3901561.8167567635</v>
      </c>
    </row>
    <row r="1096" spans="1:29" x14ac:dyDescent="0.15">
      <c r="A1096" s="58">
        <v>41115</v>
      </c>
      <c r="B1096" s="65">
        <f>INT(A1096/10000)</f>
        <v>4</v>
      </c>
      <c r="C1096" s="58" t="s">
        <v>1150</v>
      </c>
      <c r="D1096" s="58">
        <v>1687</v>
      </c>
      <c r="E1096" s="58">
        <v>0</v>
      </c>
      <c r="F1096" s="58">
        <f t="shared" si="214"/>
        <v>2719.3432835820895</v>
      </c>
      <c r="G1096" s="58"/>
      <c r="H1096" s="17">
        <f t="shared" si="215"/>
        <v>1</v>
      </c>
      <c r="I1096" s="17">
        <f t="shared" si="216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217"/>
        <v>0</v>
      </c>
      <c r="N1096" s="21">
        <v>1339</v>
      </c>
      <c r="O1096" s="20">
        <f t="shared" si="218"/>
        <v>339</v>
      </c>
      <c r="P1096" s="21">
        <f t="shared" si="219"/>
        <v>1</v>
      </c>
      <c r="Q1096" s="22">
        <f t="shared" si="220"/>
        <v>305.10000000000002</v>
      </c>
      <c r="R1096" s="59">
        <f ca="1">OFFSET($R$4,B1096,0)/OFFSET($F$4,B1096,0)*F1096</f>
        <v>1753250.3018365402</v>
      </c>
      <c r="S1096" s="60">
        <f t="shared" ca="1" si="221"/>
        <v>1753555.4018365403</v>
      </c>
      <c r="T1096" s="61">
        <v>954.75749896422531</v>
      </c>
      <c r="U1096" s="61">
        <f t="shared" ca="1" si="222"/>
        <v>1039.4519275853825</v>
      </c>
      <c r="V1096" s="62">
        <f t="shared" ca="1" si="223"/>
        <v>8.8707790944861253E-2</v>
      </c>
      <c r="W1096" s="62"/>
      <c r="X1096" s="62">
        <f ca="1">MAX(V1096,OFFSET($X$4,B1096,0))</f>
        <v>8.8707790944861253E-2</v>
      </c>
      <c r="Y1096" s="60">
        <f t="shared" ca="1" si="224"/>
        <v>1753555.4018365403</v>
      </c>
      <c r="Z1096" s="63">
        <f t="shared" ca="1" si="225"/>
        <v>0</v>
      </c>
      <c r="AA1096" s="60">
        <f ca="1">MAX(0,Y1096-T1096*(1+OFFSET($V$4,B1096,0))*D1096)</f>
        <v>0</v>
      </c>
      <c r="AB1096" s="63">
        <f ca="1">IF(OFFSET($Z$4,B1096,0)=0,0,-OFFSET($Z$4,B1096,0)/OFFSET($AA$4,B1096,0)*AA1096)</f>
        <v>0</v>
      </c>
      <c r="AC1096" s="47">
        <f t="shared" ca="1" si="226"/>
        <v>1753555.4018365403</v>
      </c>
    </row>
    <row r="1097" spans="1:29" x14ac:dyDescent="0.15">
      <c r="A1097" s="58">
        <v>41116</v>
      </c>
      <c r="B1097" s="65">
        <f>INT(A1097/10000)</f>
        <v>4</v>
      </c>
      <c r="C1097" s="58" t="s">
        <v>1151</v>
      </c>
      <c r="D1097" s="58">
        <v>8808</v>
      </c>
      <c r="E1097" s="58">
        <v>0</v>
      </c>
      <c r="F1097" s="58">
        <f t="shared" si="214"/>
        <v>14197.970149253732</v>
      </c>
      <c r="G1097" s="58"/>
      <c r="H1097" s="17">
        <f t="shared" si="215"/>
        <v>1</v>
      </c>
      <c r="I1097" s="17">
        <f t="shared" si="216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217"/>
        <v>0</v>
      </c>
      <c r="N1097" s="21">
        <v>7702</v>
      </c>
      <c r="O1097" s="20">
        <f t="shared" si="218"/>
        <v>6702</v>
      </c>
      <c r="P1097" s="21">
        <f t="shared" si="219"/>
        <v>1</v>
      </c>
      <c r="Q1097" s="22">
        <f t="shared" si="220"/>
        <v>6031.8</v>
      </c>
      <c r="R1097" s="59">
        <f ca="1">OFFSET($R$4,B1097,0)/OFFSET($F$4,B1097,0)*F1097</f>
        <v>9153899.6197843775</v>
      </c>
      <c r="S1097" s="60">
        <f t="shared" ca="1" si="221"/>
        <v>9159931.4197843783</v>
      </c>
      <c r="T1097" s="61">
        <v>955.82396659538563</v>
      </c>
      <c r="U1097" s="61">
        <f t="shared" ca="1" si="222"/>
        <v>1039.9558832634398</v>
      </c>
      <c r="V1097" s="62">
        <f t="shared" ca="1" si="223"/>
        <v>8.8020304583624753E-2</v>
      </c>
      <c r="W1097" s="62"/>
      <c r="X1097" s="62">
        <f ca="1">MAX(V1097,OFFSET($X$4,B1097,0))</f>
        <v>8.8020304583624753E-2</v>
      </c>
      <c r="Y1097" s="60">
        <f t="shared" ca="1" si="224"/>
        <v>9159931.4197843783</v>
      </c>
      <c r="Z1097" s="63">
        <f t="shared" ca="1" si="225"/>
        <v>0</v>
      </c>
      <c r="AA1097" s="60">
        <f ca="1">MAX(0,Y1097-T1097*(1+OFFSET($V$4,B1097,0))*D1097)</f>
        <v>0</v>
      </c>
      <c r="AB1097" s="63">
        <f ca="1">IF(OFFSET($Z$4,B1097,0)=0,0,-OFFSET($Z$4,B1097,0)/OFFSET($AA$4,B1097,0)*AA1097)</f>
        <v>0</v>
      </c>
      <c r="AC1097" s="47">
        <f t="shared" ca="1" si="226"/>
        <v>9159931.4197843783</v>
      </c>
    </row>
    <row r="1098" spans="1:29" x14ac:dyDescent="0.15">
      <c r="A1098" s="58">
        <v>41117</v>
      </c>
      <c r="B1098" s="65">
        <f>INT(A1098/10000)</f>
        <v>4</v>
      </c>
      <c r="C1098" s="58" t="s">
        <v>1152</v>
      </c>
      <c r="D1098" s="58">
        <v>1012</v>
      </c>
      <c r="E1098" s="58">
        <v>0</v>
      </c>
      <c r="F1098" s="58">
        <f t="shared" si="214"/>
        <v>1631.2835820895523</v>
      </c>
      <c r="G1098" s="58"/>
      <c r="H1098" s="17">
        <f t="shared" si="215"/>
        <v>1</v>
      </c>
      <c r="I1098" s="17">
        <f t="shared" si="216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217"/>
        <v>0</v>
      </c>
      <c r="N1098" s="21">
        <v>8954</v>
      </c>
      <c r="O1098" s="20">
        <f t="shared" si="218"/>
        <v>7954</v>
      </c>
      <c r="P1098" s="21">
        <f t="shared" si="219"/>
        <v>1</v>
      </c>
      <c r="Q1098" s="22">
        <f t="shared" si="220"/>
        <v>7158.6</v>
      </c>
      <c r="R1098" s="59">
        <f ca="1">OFFSET($R$4,B1098,0)/OFFSET($F$4,B1098,0)*F1098</f>
        <v>1051742.3268871242</v>
      </c>
      <c r="S1098" s="60">
        <f t="shared" ca="1" si="221"/>
        <v>1058900.9268871243</v>
      </c>
      <c r="T1098" s="61">
        <v>965.27018548230387</v>
      </c>
      <c r="U1098" s="61">
        <f t="shared" ca="1" si="222"/>
        <v>1046.3447894141545</v>
      </c>
      <c r="V1098" s="62">
        <f t="shared" ca="1" si="223"/>
        <v>8.399161721890458E-2</v>
      </c>
      <c r="W1098" s="62"/>
      <c r="X1098" s="62">
        <f ca="1">MAX(V1098,OFFSET($X$4,B1098,0))</f>
        <v>8.399161721890458E-2</v>
      </c>
      <c r="Y1098" s="60">
        <f t="shared" ca="1" si="224"/>
        <v>1058900.9268871243</v>
      </c>
      <c r="Z1098" s="63">
        <f t="shared" ca="1" si="225"/>
        <v>0</v>
      </c>
      <c r="AA1098" s="60">
        <f ca="1">MAX(0,Y1098-T1098*(1+OFFSET($V$4,B1098,0))*D1098)</f>
        <v>0</v>
      </c>
      <c r="AB1098" s="63">
        <f ca="1">IF(OFFSET($Z$4,B1098,0)=0,0,-OFFSET($Z$4,B1098,0)/OFFSET($AA$4,B1098,0)*AA1098)</f>
        <v>0</v>
      </c>
      <c r="AC1098" s="47">
        <f t="shared" ca="1" si="226"/>
        <v>1058900.9268871243</v>
      </c>
    </row>
    <row r="1099" spans="1:29" x14ac:dyDescent="0.15">
      <c r="A1099" s="58">
        <v>41118</v>
      </c>
      <c r="B1099" s="65">
        <f>INT(A1099/10000)</f>
        <v>4</v>
      </c>
      <c r="C1099" s="58" t="s">
        <v>1153</v>
      </c>
      <c r="D1099" s="58">
        <v>4323</v>
      </c>
      <c r="E1099" s="58">
        <v>0</v>
      </c>
      <c r="F1099" s="58">
        <f t="shared" si="214"/>
        <v>6968.4179104477607</v>
      </c>
      <c r="G1099" s="58"/>
      <c r="H1099" s="17">
        <f t="shared" si="215"/>
        <v>1</v>
      </c>
      <c r="I1099" s="17">
        <f t="shared" si="216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217"/>
        <v>0</v>
      </c>
      <c r="N1099" s="21">
        <v>0</v>
      </c>
      <c r="O1099" s="20">
        <f t="shared" si="218"/>
        <v>0</v>
      </c>
      <c r="P1099" s="21">
        <f t="shared" si="219"/>
        <v>1</v>
      </c>
      <c r="Q1099" s="22">
        <f t="shared" si="220"/>
        <v>0</v>
      </c>
      <c r="R1099" s="59">
        <f ca="1">OFFSET($R$4,B1099,0)/OFFSET($F$4,B1099,0)*F1099</f>
        <v>4492768.8528982587</v>
      </c>
      <c r="S1099" s="60">
        <f t="shared" ca="1" si="221"/>
        <v>4492768.8528982587</v>
      </c>
      <c r="T1099" s="61">
        <v>954.36799424724416</v>
      </c>
      <c r="U1099" s="61">
        <f t="shared" ca="1" si="222"/>
        <v>1039.2710739991346</v>
      </c>
      <c r="V1099" s="62">
        <f t="shared" ca="1" si="223"/>
        <v>8.8962622660934576E-2</v>
      </c>
      <c r="W1099" s="62"/>
      <c r="X1099" s="62">
        <f ca="1">MAX(V1099,OFFSET($X$4,B1099,0))</f>
        <v>8.8962622660934576E-2</v>
      </c>
      <c r="Y1099" s="60">
        <f t="shared" ca="1" si="224"/>
        <v>4492768.8528982587</v>
      </c>
      <c r="Z1099" s="63">
        <f t="shared" ca="1" si="225"/>
        <v>0</v>
      </c>
      <c r="AA1099" s="60">
        <f ca="1">MAX(0,Y1099-T1099*(1+OFFSET($V$4,B1099,0))*D1099)</f>
        <v>0</v>
      </c>
      <c r="AB1099" s="63">
        <f ca="1">IF(OFFSET($Z$4,B1099,0)=0,0,-OFFSET($Z$4,B1099,0)/OFFSET($AA$4,B1099,0)*AA1099)</f>
        <v>0</v>
      </c>
      <c r="AC1099" s="47">
        <f t="shared" ca="1" si="226"/>
        <v>4492768.8528982587</v>
      </c>
    </row>
    <row r="1100" spans="1:29" x14ac:dyDescent="0.15">
      <c r="A1100" s="58">
        <v>41119</v>
      </c>
      <c r="B1100" s="65">
        <f>INT(A1100/10000)</f>
        <v>4</v>
      </c>
      <c r="C1100" s="58" t="s">
        <v>1154</v>
      </c>
      <c r="D1100" s="58">
        <v>1964</v>
      </c>
      <c r="E1100" s="58">
        <v>0</v>
      </c>
      <c r="F1100" s="58">
        <f t="shared" si="214"/>
        <v>3165.8507462686566</v>
      </c>
      <c r="G1100" s="58"/>
      <c r="H1100" s="17">
        <f t="shared" si="215"/>
        <v>1</v>
      </c>
      <c r="I1100" s="17">
        <f t="shared" si="216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217"/>
        <v>0</v>
      </c>
      <c r="N1100" s="21">
        <v>1593</v>
      </c>
      <c r="O1100" s="20">
        <f t="shared" si="218"/>
        <v>593</v>
      </c>
      <c r="P1100" s="21">
        <f t="shared" si="219"/>
        <v>1</v>
      </c>
      <c r="Q1100" s="22">
        <f t="shared" si="220"/>
        <v>533.70000000000005</v>
      </c>
      <c r="R1100" s="59">
        <f ca="1">OFFSET($R$4,B1100,0)/OFFSET($F$4,B1100,0)*F1100</f>
        <v>2041128.3893343003</v>
      </c>
      <c r="S1100" s="60">
        <f t="shared" ca="1" si="221"/>
        <v>2041662.0893343003</v>
      </c>
      <c r="T1100" s="61">
        <v>954.7031445274273</v>
      </c>
      <c r="U1100" s="61">
        <f t="shared" ca="1" si="222"/>
        <v>1039.5428153433302</v>
      </c>
      <c r="V1100" s="62">
        <f t="shared" ca="1" si="223"/>
        <v>8.8864974732955293E-2</v>
      </c>
      <c r="W1100" s="62"/>
      <c r="X1100" s="62">
        <f ca="1">MAX(V1100,OFFSET($X$4,B1100,0))</f>
        <v>8.8864974732955293E-2</v>
      </c>
      <c r="Y1100" s="60">
        <f t="shared" ca="1" si="224"/>
        <v>2041662.0893343005</v>
      </c>
      <c r="Z1100" s="63">
        <f t="shared" ca="1" si="225"/>
        <v>0</v>
      </c>
      <c r="AA1100" s="60">
        <f ca="1">MAX(0,Y1100-T1100*(1+OFFSET($V$4,B1100,0))*D1100)</f>
        <v>0</v>
      </c>
      <c r="AB1100" s="63">
        <f ca="1">IF(OFFSET($Z$4,B1100,0)=0,0,-OFFSET($Z$4,B1100,0)/OFFSET($AA$4,B1100,0)*AA1100)</f>
        <v>0</v>
      </c>
      <c r="AC1100" s="47">
        <f t="shared" ca="1" si="226"/>
        <v>2041662.0893343005</v>
      </c>
    </row>
    <row r="1101" spans="1:29" x14ac:dyDescent="0.15">
      <c r="A1101" s="58">
        <v>41120</v>
      </c>
      <c r="B1101" s="65">
        <f>INT(A1101/10000)</f>
        <v>4</v>
      </c>
      <c r="C1101" s="58" t="s">
        <v>1155</v>
      </c>
      <c r="D1101" s="58">
        <v>4385</v>
      </c>
      <c r="E1101" s="58">
        <v>0</v>
      </c>
      <c r="F1101" s="58">
        <f t="shared" si="214"/>
        <v>7068.3582089552237</v>
      </c>
      <c r="G1101" s="58"/>
      <c r="H1101" s="17">
        <f t="shared" si="215"/>
        <v>1</v>
      </c>
      <c r="I1101" s="17">
        <f t="shared" si="216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217"/>
        <v>0</v>
      </c>
      <c r="N1101" s="21">
        <v>0</v>
      </c>
      <c r="O1101" s="20">
        <f t="shared" si="218"/>
        <v>0</v>
      </c>
      <c r="P1101" s="21">
        <f t="shared" si="219"/>
        <v>1</v>
      </c>
      <c r="Q1101" s="22">
        <f t="shared" si="220"/>
        <v>0</v>
      </c>
      <c r="R1101" s="59">
        <f ca="1">OFFSET($R$4,B1101,0)/OFFSET($F$4,B1101,0)*F1101</f>
        <v>4557203.6594862053</v>
      </c>
      <c r="S1101" s="60">
        <f t="shared" ca="1" si="221"/>
        <v>4557203.6594862053</v>
      </c>
      <c r="T1101" s="61">
        <v>954.36799424724416</v>
      </c>
      <c r="U1101" s="61">
        <f t="shared" ca="1" si="222"/>
        <v>1039.2710739991346</v>
      </c>
      <c r="V1101" s="62">
        <f t="shared" ca="1" si="223"/>
        <v>8.8962622660934576E-2</v>
      </c>
      <c r="W1101" s="62"/>
      <c r="X1101" s="62">
        <f ca="1">MAX(V1101,OFFSET($X$4,B1101,0))</f>
        <v>8.8962622660934576E-2</v>
      </c>
      <c r="Y1101" s="60">
        <f t="shared" ca="1" si="224"/>
        <v>4557203.6594862053</v>
      </c>
      <c r="Z1101" s="63">
        <f t="shared" ca="1" si="225"/>
        <v>0</v>
      </c>
      <c r="AA1101" s="60">
        <f ca="1">MAX(0,Y1101-T1101*(1+OFFSET($V$4,B1101,0))*D1101)</f>
        <v>0</v>
      </c>
      <c r="AB1101" s="63">
        <f ca="1">IF(OFFSET($Z$4,B1101,0)=0,0,-OFFSET($Z$4,B1101,0)/OFFSET($AA$4,B1101,0)*AA1101)</f>
        <v>0</v>
      </c>
      <c r="AC1101" s="47">
        <f t="shared" ca="1" si="226"/>
        <v>4557203.6594862053</v>
      </c>
    </row>
    <row r="1102" spans="1:29" x14ac:dyDescent="0.15">
      <c r="A1102" s="58">
        <v>41121</v>
      </c>
      <c r="B1102" s="65">
        <f>INT(A1102/10000)</f>
        <v>4</v>
      </c>
      <c r="C1102" s="58" t="s">
        <v>1156</v>
      </c>
      <c r="D1102" s="58">
        <v>735</v>
      </c>
      <c r="E1102" s="58">
        <v>0</v>
      </c>
      <c r="F1102" s="58">
        <f t="shared" si="214"/>
        <v>1184.7761194029852</v>
      </c>
      <c r="G1102" s="58"/>
      <c r="H1102" s="17">
        <f t="shared" si="215"/>
        <v>1</v>
      </c>
      <c r="I1102" s="17">
        <f t="shared" si="216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217"/>
        <v>0</v>
      </c>
      <c r="N1102" s="21">
        <v>0</v>
      </c>
      <c r="O1102" s="20">
        <f t="shared" si="218"/>
        <v>0</v>
      </c>
      <c r="P1102" s="21">
        <f t="shared" si="219"/>
        <v>1</v>
      </c>
      <c r="Q1102" s="22">
        <f t="shared" si="220"/>
        <v>0</v>
      </c>
      <c r="R1102" s="59">
        <f ca="1">OFFSET($R$4,B1102,0)/OFFSET($F$4,B1102,0)*F1102</f>
        <v>763864.23938936403</v>
      </c>
      <c r="S1102" s="60">
        <f t="shared" ca="1" si="221"/>
        <v>763864.23938936403</v>
      </c>
      <c r="T1102" s="61">
        <v>954.6033424732625</v>
      </c>
      <c r="U1102" s="61">
        <f t="shared" ca="1" si="222"/>
        <v>1039.2710739991348</v>
      </c>
      <c r="V1102" s="62">
        <f t="shared" ca="1" si="223"/>
        <v>8.8694149453225624E-2</v>
      </c>
      <c r="W1102" s="62"/>
      <c r="X1102" s="62">
        <f ca="1">MAX(V1102,OFFSET($X$4,B1102,0))</f>
        <v>8.8694149453225624E-2</v>
      </c>
      <c r="Y1102" s="60">
        <f t="shared" ca="1" si="224"/>
        <v>763864.23938936414</v>
      </c>
      <c r="Z1102" s="63">
        <f t="shared" ca="1" si="225"/>
        <v>0</v>
      </c>
      <c r="AA1102" s="60">
        <f ca="1">MAX(0,Y1102-T1102*(1+OFFSET($V$4,B1102,0))*D1102)</f>
        <v>0</v>
      </c>
      <c r="AB1102" s="63">
        <f ca="1">IF(OFFSET($Z$4,B1102,0)=0,0,-OFFSET($Z$4,B1102,0)/OFFSET($AA$4,B1102,0)*AA1102)</f>
        <v>0</v>
      </c>
      <c r="AC1102" s="47">
        <f t="shared" ca="1" si="226"/>
        <v>763864.23938936414</v>
      </c>
    </row>
    <row r="1103" spans="1:29" x14ac:dyDescent="0.15">
      <c r="A1103" s="58">
        <v>41122</v>
      </c>
      <c r="B1103" s="65">
        <f>INT(A1103/10000)</f>
        <v>4</v>
      </c>
      <c r="C1103" s="58" t="s">
        <v>1157</v>
      </c>
      <c r="D1103" s="58">
        <v>915</v>
      </c>
      <c r="E1103" s="58">
        <v>0</v>
      </c>
      <c r="F1103" s="58">
        <f t="shared" si="214"/>
        <v>1474.9253731343283</v>
      </c>
      <c r="G1103" s="58"/>
      <c r="H1103" s="17">
        <f t="shared" si="215"/>
        <v>1</v>
      </c>
      <c r="I1103" s="17">
        <f t="shared" si="216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217"/>
        <v>0</v>
      </c>
      <c r="N1103" s="21">
        <v>0</v>
      </c>
      <c r="O1103" s="20">
        <f t="shared" si="218"/>
        <v>0</v>
      </c>
      <c r="P1103" s="21">
        <f t="shared" si="219"/>
        <v>1</v>
      </c>
      <c r="Q1103" s="22">
        <f t="shared" si="220"/>
        <v>0</v>
      </c>
      <c r="R1103" s="59">
        <f ca="1">OFFSET($R$4,B1103,0)/OFFSET($F$4,B1103,0)*F1103</f>
        <v>950933.0327092082</v>
      </c>
      <c r="S1103" s="60">
        <f t="shared" ca="1" si="221"/>
        <v>950933.0327092082</v>
      </c>
      <c r="T1103" s="61">
        <v>954.36799424724416</v>
      </c>
      <c r="U1103" s="61">
        <f t="shared" ca="1" si="222"/>
        <v>1039.2710739991346</v>
      </c>
      <c r="V1103" s="62">
        <f t="shared" ca="1" si="223"/>
        <v>8.8962622660934576E-2</v>
      </c>
      <c r="W1103" s="62"/>
      <c r="X1103" s="62">
        <f ca="1">MAX(V1103,OFFSET($X$4,B1103,0))</f>
        <v>8.8962622660934576E-2</v>
      </c>
      <c r="Y1103" s="60">
        <f t="shared" ca="1" si="224"/>
        <v>950933.0327092082</v>
      </c>
      <c r="Z1103" s="63">
        <f t="shared" ca="1" si="225"/>
        <v>0</v>
      </c>
      <c r="AA1103" s="60">
        <f ca="1">MAX(0,Y1103-T1103*(1+OFFSET($V$4,B1103,0))*D1103)</f>
        <v>0</v>
      </c>
      <c r="AB1103" s="63">
        <f ca="1">IF(OFFSET($Z$4,B1103,0)=0,0,-OFFSET($Z$4,B1103,0)/OFFSET($AA$4,B1103,0)*AA1103)</f>
        <v>0</v>
      </c>
      <c r="AC1103" s="47">
        <f t="shared" ca="1" si="226"/>
        <v>950933.0327092082</v>
      </c>
    </row>
    <row r="1104" spans="1:29" x14ac:dyDescent="0.15">
      <c r="A1104" s="58">
        <v>41123</v>
      </c>
      <c r="B1104" s="65">
        <f>INT(A1104/10000)</f>
        <v>4</v>
      </c>
      <c r="C1104" s="58" t="s">
        <v>1158</v>
      </c>
      <c r="D1104" s="58">
        <v>1750</v>
      </c>
      <c r="E1104" s="58">
        <v>0</v>
      </c>
      <c r="F1104" s="58">
        <f t="shared" si="214"/>
        <v>2820.8955223880598</v>
      </c>
      <c r="G1104" s="58"/>
      <c r="H1104" s="17">
        <f t="shared" si="215"/>
        <v>1</v>
      </c>
      <c r="I1104" s="17">
        <f t="shared" si="216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217"/>
        <v>0</v>
      </c>
      <c r="N1104" s="21">
        <v>1752</v>
      </c>
      <c r="O1104" s="20">
        <f t="shared" si="218"/>
        <v>752</v>
      </c>
      <c r="P1104" s="21">
        <f t="shared" si="219"/>
        <v>1</v>
      </c>
      <c r="Q1104" s="22">
        <f t="shared" si="220"/>
        <v>676.80000000000007</v>
      </c>
      <c r="R1104" s="59">
        <f ca="1">OFFSET($R$4,B1104,0)/OFFSET($F$4,B1104,0)*F1104</f>
        <v>1818724.3794984857</v>
      </c>
      <c r="S1104" s="60">
        <f t="shared" ca="1" si="221"/>
        <v>1819401.1794984858</v>
      </c>
      <c r="T1104" s="61">
        <v>955.51140333815317</v>
      </c>
      <c r="U1104" s="61">
        <f t="shared" ca="1" si="222"/>
        <v>1039.6578168562776</v>
      </c>
      <c r="V1104" s="62">
        <f t="shared" ca="1" si="223"/>
        <v>8.806426927418376E-2</v>
      </c>
      <c r="W1104" s="62"/>
      <c r="X1104" s="62">
        <f ca="1">MAX(V1104,OFFSET($X$4,B1104,0))</f>
        <v>8.806426927418376E-2</v>
      </c>
      <c r="Y1104" s="60">
        <f t="shared" ca="1" si="224"/>
        <v>1819401.1794984858</v>
      </c>
      <c r="Z1104" s="63">
        <f t="shared" ca="1" si="225"/>
        <v>0</v>
      </c>
      <c r="AA1104" s="60">
        <f ca="1">MAX(0,Y1104-T1104*(1+OFFSET($V$4,B1104,0))*D1104)</f>
        <v>0</v>
      </c>
      <c r="AB1104" s="63">
        <f ca="1">IF(OFFSET($Z$4,B1104,0)=0,0,-OFFSET($Z$4,B1104,0)/OFFSET($AA$4,B1104,0)*AA1104)</f>
        <v>0</v>
      </c>
      <c r="AC1104" s="47">
        <f t="shared" ca="1" si="226"/>
        <v>1819401.1794984858</v>
      </c>
    </row>
    <row r="1105" spans="1:29" x14ac:dyDescent="0.15">
      <c r="A1105" s="58">
        <v>41124</v>
      </c>
      <c r="B1105" s="65">
        <f>INT(A1105/10000)</f>
        <v>4</v>
      </c>
      <c r="C1105" s="58" t="s">
        <v>1159</v>
      </c>
      <c r="D1105" s="58">
        <v>5351</v>
      </c>
      <c r="E1105" s="58">
        <v>0</v>
      </c>
      <c r="F1105" s="58">
        <f t="shared" si="214"/>
        <v>8625.492537313432</v>
      </c>
      <c r="G1105" s="58"/>
      <c r="H1105" s="17">
        <f t="shared" si="215"/>
        <v>1</v>
      </c>
      <c r="I1105" s="17">
        <f t="shared" si="216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217"/>
        <v>0</v>
      </c>
      <c r="N1105" s="21">
        <v>6312</v>
      </c>
      <c r="O1105" s="20">
        <f t="shared" si="218"/>
        <v>5312</v>
      </c>
      <c r="P1105" s="21">
        <f t="shared" si="219"/>
        <v>1</v>
      </c>
      <c r="Q1105" s="22">
        <f t="shared" si="220"/>
        <v>4780.8</v>
      </c>
      <c r="R1105" s="59">
        <f ca="1">OFFSET($R$4,B1105,0)/OFFSET($F$4,B1105,0)*F1105</f>
        <v>5561139.5169693688</v>
      </c>
      <c r="S1105" s="60">
        <f t="shared" ca="1" si="221"/>
        <v>5565920.3169693686</v>
      </c>
      <c r="T1105" s="61">
        <v>956.06741000299235</v>
      </c>
      <c r="U1105" s="61">
        <f t="shared" ca="1" si="222"/>
        <v>1040.1645144775498</v>
      </c>
      <c r="V1105" s="62">
        <f t="shared" ca="1" si="223"/>
        <v>8.7961480116024671E-2</v>
      </c>
      <c r="W1105" s="62"/>
      <c r="X1105" s="62">
        <f ca="1">MAX(V1105,OFFSET($X$4,B1105,0))</f>
        <v>8.7961480116024671E-2</v>
      </c>
      <c r="Y1105" s="60">
        <f t="shared" ca="1" si="224"/>
        <v>5565920.3169693686</v>
      </c>
      <c r="Z1105" s="63">
        <f t="shared" ca="1" si="225"/>
        <v>0</v>
      </c>
      <c r="AA1105" s="60">
        <f ca="1">MAX(0,Y1105-T1105*(1+OFFSET($V$4,B1105,0))*D1105)</f>
        <v>0</v>
      </c>
      <c r="AB1105" s="63">
        <f ca="1">IF(OFFSET($Z$4,B1105,0)=0,0,-OFFSET($Z$4,B1105,0)/OFFSET($AA$4,B1105,0)*AA1105)</f>
        <v>0</v>
      </c>
      <c r="AC1105" s="47">
        <f t="shared" ca="1" si="226"/>
        <v>5565920.3169693686</v>
      </c>
    </row>
    <row r="1106" spans="1:29" x14ac:dyDescent="0.15">
      <c r="A1106" s="58">
        <v>41125</v>
      </c>
      <c r="B1106" s="65">
        <f>INT(A1106/10000)</f>
        <v>4</v>
      </c>
      <c r="C1106" s="58" t="s">
        <v>1160</v>
      </c>
      <c r="D1106" s="58">
        <v>2855</v>
      </c>
      <c r="E1106" s="58">
        <v>0</v>
      </c>
      <c r="F1106" s="58">
        <f t="shared" si="214"/>
        <v>4602.0895522388064</v>
      </c>
      <c r="G1106" s="58"/>
      <c r="H1106" s="17">
        <f t="shared" si="215"/>
        <v>1</v>
      </c>
      <c r="I1106" s="17">
        <f t="shared" si="216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217"/>
        <v>0</v>
      </c>
      <c r="N1106" s="21">
        <v>3107</v>
      </c>
      <c r="O1106" s="20">
        <f t="shared" si="218"/>
        <v>2107</v>
      </c>
      <c r="P1106" s="21">
        <f t="shared" si="219"/>
        <v>1</v>
      </c>
      <c r="Q1106" s="22">
        <f t="shared" si="220"/>
        <v>1896.3</v>
      </c>
      <c r="R1106" s="59">
        <f ca="1">OFFSET($R$4,B1106,0)/OFFSET($F$4,B1106,0)*F1106</f>
        <v>2967118.9162675296</v>
      </c>
      <c r="S1106" s="60">
        <f t="shared" ca="1" si="221"/>
        <v>2969015.2162675294</v>
      </c>
      <c r="T1106" s="61">
        <v>955.10992860478609</v>
      </c>
      <c r="U1106" s="61">
        <f t="shared" ca="1" si="222"/>
        <v>1039.9352771514989</v>
      </c>
      <c r="V1106" s="62">
        <f t="shared" ca="1" si="223"/>
        <v>8.8812131469122813E-2</v>
      </c>
      <c r="W1106" s="62"/>
      <c r="X1106" s="62">
        <f ca="1">MAX(V1106,OFFSET($X$4,B1106,0))</f>
        <v>8.8812131469122813E-2</v>
      </c>
      <c r="Y1106" s="60">
        <f t="shared" ca="1" si="224"/>
        <v>2969015.2162675294</v>
      </c>
      <c r="Z1106" s="63">
        <f t="shared" ca="1" si="225"/>
        <v>0</v>
      </c>
      <c r="AA1106" s="60">
        <f ca="1">MAX(0,Y1106-T1106*(1+OFFSET($V$4,B1106,0))*D1106)</f>
        <v>0</v>
      </c>
      <c r="AB1106" s="63">
        <f ca="1">IF(OFFSET($Z$4,B1106,0)=0,0,-OFFSET($Z$4,B1106,0)/OFFSET($AA$4,B1106,0)*AA1106)</f>
        <v>0</v>
      </c>
      <c r="AC1106" s="47">
        <f t="shared" ca="1" si="226"/>
        <v>2969015.2162675294</v>
      </c>
    </row>
    <row r="1107" spans="1:29" x14ac:dyDescent="0.15">
      <c r="A1107" s="58">
        <v>41126</v>
      </c>
      <c r="B1107" s="65">
        <f>INT(A1107/10000)</f>
        <v>4</v>
      </c>
      <c r="C1107" s="58" t="s">
        <v>1161</v>
      </c>
      <c r="D1107" s="58">
        <v>1511</v>
      </c>
      <c r="E1107" s="58">
        <v>0</v>
      </c>
      <c r="F1107" s="58">
        <f t="shared" si="214"/>
        <v>2435.6417910447763</v>
      </c>
      <c r="G1107" s="58"/>
      <c r="H1107" s="17">
        <f t="shared" si="215"/>
        <v>1</v>
      </c>
      <c r="I1107" s="17">
        <f t="shared" si="216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217"/>
        <v>0</v>
      </c>
      <c r="N1107" s="21">
        <v>0</v>
      </c>
      <c r="O1107" s="20">
        <f t="shared" si="218"/>
        <v>0</v>
      </c>
      <c r="P1107" s="21">
        <f t="shared" si="219"/>
        <v>1</v>
      </c>
      <c r="Q1107" s="22">
        <f t="shared" si="220"/>
        <v>0</v>
      </c>
      <c r="R1107" s="59">
        <f ca="1">OFFSET($R$4,B1107,0)/OFFSET($F$4,B1107,0)*F1107</f>
        <v>1570338.5928126925</v>
      </c>
      <c r="S1107" s="60">
        <f t="shared" ca="1" si="221"/>
        <v>1570338.5928126925</v>
      </c>
      <c r="T1107" s="61">
        <v>954.36799424724404</v>
      </c>
      <c r="U1107" s="61">
        <f t="shared" ca="1" si="222"/>
        <v>1039.2710739991346</v>
      </c>
      <c r="V1107" s="62">
        <f t="shared" ca="1" si="223"/>
        <v>8.8962622660934576E-2</v>
      </c>
      <c r="W1107" s="62"/>
      <c r="X1107" s="62">
        <f ca="1">MAX(V1107,OFFSET($X$4,B1107,0))</f>
        <v>8.8962622660934576E-2</v>
      </c>
      <c r="Y1107" s="60">
        <f t="shared" ca="1" si="224"/>
        <v>1570338.5928126925</v>
      </c>
      <c r="Z1107" s="63">
        <f t="shared" ca="1" si="225"/>
        <v>0</v>
      </c>
      <c r="AA1107" s="60">
        <f ca="1">MAX(0,Y1107-T1107*(1+OFFSET($V$4,B1107,0))*D1107)</f>
        <v>0</v>
      </c>
      <c r="AB1107" s="63">
        <f ca="1">IF(OFFSET($Z$4,B1107,0)=0,0,-OFFSET($Z$4,B1107,0)/OFFSET($AA$4,B1107,0)*AA1107)</f>
        <v>0</v>
      </c>
      <c r="AC1107" s="47">
        <f t="shared" ca="1" si="226"/>
        <v>1570338.5928126925</v>
      </c>
    </row>
    <row r="1108" spans="1:29" x14ac:dyDescent="0.15">
      <c r="A1108" s="58">
        <v>41201</v>
      </c>
      <c r="B1108" s="65">
        <f>INT(A1108/10000)</f>
        <v>4</v>
      </c>
      <c r="C1108" s="58" t="s">
        <v>1162</v>
      </c>
      <c r="D1108" s="58">
        <v>789</v>
      </c>
      <c r="E1108" s="58">
        <v>0</v>
      </c>
      <c r="F1108" s="58">
        <f t="shared" ref="F1108:F1171" si="227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71.8208955223881</v>
      </c>
      <c r="G1108" s="58"/>
      <c r="H1108" s="17">
        <f t="shared" ref="H1108:H1171" si="228">IF(AND(E1108=1,D1108&lt;=20000),3,IF(D1108&lt;=10000,1,IF(D1108&lt;=20000,2,IF(D1108&lt;=50000,3,4))))</f>
        <v>1</v>
      </c>
      <c r="I1108" s="17">
        <f t="shared" ref="I1108:I1171" si="229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230">SUM(J1108:L1108)</f>
        <v>0</v>
      </c>
      <c r="N1108" s="21">
        <v>0</v>
      </c>
      <c r="O1108" s="20">
        <f t="shared" ref="O1108:O1171" si="231">MAX(N1108-$O$3,0)</f>
        <v>0</v>
      </c>
      <c r="P1108" s="21">
        <f t="shared" ref="P1108:P1171" si="232">IF(D1108&lt;=9300,1,IF(D1108&gt;10000,0,2))</f>
        <v>1</v>
      </c>
      <c r="Q1108" s="22">
        <f t="shared" ref="Q1108:Q1171" si="233">IF(P1108=0,0,IF(P1108=1,O1108*$Q$3,O1108*$Q$3*(10000-D1108)/700))</f>
        <v>0</v>
      </c>
      <c r="R1108" s="59">
        <f ca="1">OFFSET($R$4,B1108,0)/OFFSET($F$4,B1108,0)*F1108</f>
        <v>819984.87738531723</v>
      </c>
      <c r="S1108" s="60">
        <f t="shared" ref="S1108:S1171" ca="1" si="234">M1108+Q1108+R1108</f>
        <v>819984.87738531723</v>
      </c>
      <c r="T1108" s="61">
        <v>954.36799424724416</v>
      </c>
      <c r="U1108" s="61">
        <f t="shared" ref="U1108:U1171" ca="1" si="235">S1108/D1108</f>
        <v>1039.2710739991346</v>
      </c>
      <c r="V1108" s="62">
        <f t="shared" ref="V1108:V1171" ca="1" si="236">U1108/T1108-1</f>
        <v>8.8962622660934576E-2</v>
      </c>
      <c r="W1108" s="62"/>
      <c r="X1108" s="62">
        <f ca="1">MAX(V1108,OFFSET($X$4,B1108,0))</f>
        <v>8.8962622660934576E-2</v>
      </c>
      <c r="Y1108" s="60">
        <f t="shared" ref="Y1108:Y1171" ca="1" si="237">(T1108*(1+X1108))*D1108</f>
        <v>819984.87738531723</v>
      </c>
      <c r="Z1108" s="63">
        <f t="shared" ref="Z1108:Z1171" ca="1" si="238">Y1108-S1108</f>
        <v>0</v>
      </c>
      <c r="AA1108" s="60">
        <f ca="1">MAX(0,Y1108-T1108*(1+OFFSET($V$4,B1108,0))*D1108)</f>
        <v>0</v>
      </c>
      <c r="AB1108" s="63">
        <f ca="1">IF(OFFSET($Z$4,B1108,0)=0,0,-OFFSET($Z$4,B1108,0)/OFFSET($AA$4,B1108,0)*AA1108)</f>
        <v>0</v>
      </c>
      <c r="AC1108" s="47">
        <f t="shared" ca="1" si="226"/>
        <v>819984.87738531723</v>
      </c>
    </row>
    <row r="1109" spans="1:29" x14ac:dyDescent="0.15">
      <c r="A1109" s="58">
        <v>41202</v>
      </c>
      <c r="B1109" s="65">
        <f>INT(A1109/10000)</f>
        <v>4</v>
      </c>
      <c r="C1109" s="58" t="s">
        <v>1163</v>
      </c>
      <c r="D1109" s="58">
        <v>1052</v>
      </c>
      <c r="E1109" s="58">
        <v>0</v>
      </c>
      <c r="F1109" s="58">
        <f t="shared" si="227"/>
        <v>1695.7611940298507</v>
      </c>
      <c r="G1109" s="58"/>
      <c r="H1109" s="17">
        <f t="shared" si="228"/>
        <v>1</v>
      </c>
      <c r="I1109" s="17">
        <f t="shared" si="229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230"/>
        <v>0</v>
      </c>
      <c r="N1109" s="21">
        <v>0</v>
      </c>
      <c r="O1109" s="20">
        <f t="shared" si="231"/>
        <v>0</v>
      </c>
      <c r="P1109" s="21">
        <f t="shared" si="232"/>
        <v>1</v>
      </c>
      <c r="Q1109" s="22">
        <f t="shared" si="233"/>
        <v>0</v>
      </c>
      <c r="R1109" s="59">
        <f ca="1">OFFSET($R$4,B1109,0)/OFFSET($F$4,B1109,0)*F1109</f>
        <v>1093313.1698470896</v>
      </c>
      <c r="S1109" s="60">
        <f t="shared" ca="1" si="234"/>
        <v>1093313.1698470896</v>
      </c>
      <c r="T1109" s="61">
        <v>954.36799424724416</v>
      </c>
      <c r="U1109" s="61">
        <f t="shared" ca="1" si="235"/>
        <v>1039.2710739991346</v>
      </c>
      <c r="V1109" s="62">
        <f t="shared" ca="1" si="236"/>
        <v>8.8962622660934576E-2</v>
      </c>
      <c r="W1109" s="62"/>
      <c r="X1109" s="62">
        <f ca="1">MAX(V1109,OFFSET($X$4,B1109,0))</f>
        <v>8.8962622660934576E-2</v>
      </c>
      <c r="Y1109" s="60">
        <f t="shared" ca="1" si="237"/>
        <v>1093313.1698470896</v>
      </c>
      <c r="Z1109" s="63">
        <f t="shared" ca="1" si="238"/>
        <v>0</v>
      </c>
      <c r="AA1109" s="60">
        <f ca="1">MAX(0,Y1109-T1109*(1+OFFSET($V$4,B1109,0))*D1109)</f>
        <v>0</v>
      </c>
      <c r="AB1109" s="63">
        <f ca="1">IF(OFFSET($Z$4,B1109,0)=0,0,-OFFSET($Z$4,B1109,0)/OFFSET($AA$4,B1109,0)*AA1109)</f>
        <v>0</v>
      </c>
      <c r="AC1109" s="47">
        <f t="shared" ref="AC1109:AC1172" ca="1" si="239">Y1109+AB1109</f>
        <v>1093313.1698470896</v>
      </c>
    </row>
    <row r="1110" spans="1:29" x14ac:dyDescent="0.15">
      <c r="A1110" s="58">
        <v>41203</v>
      </c>
      <c r="B1110" s="65">
        <f>INT(A1110/10000)</f>
        <v>4</v>
      </c>
      <c r="C1110" s="58" t="s">
        <v>1164</v>
      </c>
      <c r="D1110" s="58">
        <v>3090</v>
      </c>
      <c r="E1110" s="58">
        <v>0</v>
      </c>
      <c r="F1110" s="58">
        <f t="shared" si="227"/>
        <v>4980.8955223880594</v>
      </c>
      <c r="G1110" s="58"/>
      <c r="H1110" s="17">
        <f t="shared" si="228"/>
        <v>1</v>
      </c>
      <c r="I1110" s="17">
        <f t="shared" si="229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230"/>
        <v>0</v>
      </c>
      <c r="N1110" s="21">
        <v>0</v>
      </c>
      <c r="O1110" s="20">
        <f t="shared" si="231"/>
        <v>0</v>
      </c>
      <c r="P1110" s="21">
        <f t="shared" si="232"/>
        <v>1</v>
      </c>
      <c r="Q1110" s="22">
        <f t="shared" si="233"/>
        <v>0</v>
      </c>
      <c r="R1110" s="59">
        <f ca="1">OFFSET($R$4,B1110,0)/OFFSET($F$4,B1110,0)*F1110</f>
        <v>3211347.6186573259</v>
      </c>
      <c r="S1110" s="60">
        <f t="shared" ca="1" si="234"/>
        <v>3211347.6186573259</v>
      </c>
      <c r="T1110" s="61">
        <v>954.36799424724416</v>
      </c>
      <c r="U1110" s="61">
        <f t="shared" ca="1" si="235"/>
        <v>1039.2710739991346</v>
      </c>
      <c r="V1110" s="62">
        <f t="shared" ca="1" si="236"/>
        <v>8.8962622660934576E-2</v>
      </c>
      <c r="W1110" s="62"/>
      <c r="X1110" s="62">
        <f ca="1">MAX(V1110,OFFSET($X$4,B1110,0))</f>
        <v>8.8962622660934576E-2</v>
      </c>
      <c r="Y1110" s="60">
        <f t="shared" ca="1" si="237"/>
        <v>3211347.6186573259</v>
      </c>
      <c r="Z1110" s="63">
        <f t="shared" ca="1" si="238"/>
        <v>0</v>
      </c>
      <c r="AA1110" s="60">
        <f ca="1">MAX(0,Y1110-T1110*(1+OFFSET($V$4,B1110,0))*D1110)</f>
        <v>0</v>
      </c>
      <c r="AB1110" s="63">
        <f ca="1">IF(OFFSET($Z$4,B1110,0)=0,0,-OFFSET($Z$4,B1110,0)/OFFSET($AA$4,B1110,0)*AA1110)</f>
        <v>0</v>
      </c>
      <c r="AC1110" s="47">
        <f t="shared" ca="1" si="239"/>
        <v>3211347.6186573259</v>
      </c>
    </row>
    <row r="1111" spans="1:29" x14ac:dyDescent="0.15">
      <c r="A1111" s="58">
        <v>41204</v>
      </c>
      <c r="B1111" s="65">
        <f>INT(A1111/10000)</f>
        <v>4</v>
      </c>
      <c r="C1111" s="58" t="s">
        <v>1165</v>
      </c>
      <c r="D1111" s="58">
        <v>3471</v>
      </c>
      <c r="E1111" s="58">
        <v>0</v>
      </c>
      <c r="F1111" s="58">
        <f t="shared" si="227"/>
        <v>5595.0447761194027</v>
      </c>
      <c r="G1111" s="58"/>
      <c r="H1111" s="17">
        <f t="shared" si="228"/>
        <v>1</v>
      </c>
      <c r="I1111" s="17">
        <f t="shared" si="229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230"/>
        <v>0</v>
      </c>
      <c r="N1111" s="21">
        <v>0</v>
      </c>
      <c r="O1111" s="20">
        <f t="shared" si="231"/>
        <v>0</v>
      </c>
      <c r="P1111" s="21">
        <f t="shared" si="232"/>
        <v>1</v>
      </c>
      <c r="Q1111" s="22">
        <f t="shared" si="233"/>
        <v>0</v>
      </c>
      <c r="R1111" s="59">
        <f ca="1">OFFSET($R$4,B1111,0)/OFFSET($F$4,B1111,0)*F1111</f>
        <v>3607309.8978509963</v>
      </c>
      <c r="S1111" s="60">
        <f t="shared" ca="1" si="234"/>
        <v>3607309.8978509963</v>
      </c>
      <c r="T1111" s="61">
        <v>954.36799424724416</v>
      </c>
      <c r="U1111" s="61">
        <f t="shared" ca="1" si="235"/>
        <v>1039.2710739991346</v>
      </c>
      <c r="V1111" s="62">
        <f t="shared" ca="1" si="236"/>
        <v>8.8962622660934576E-2</v>
      </c>
      <c r="W1111" s="62"/>
      <c r="X1111" s="62">
        <f ca="1">MAX(V1111,OFFSET($X$4,B1111,0))</f>
        <v>8.8962622660934576E-2</v>
      </c>
      <c r="Y1111" s="60">
        <f t="shared" ca="1" si="237"/>
        <v>3607309.8978509963</v>
      </c>
      <c r="Z1111" s="63">
        <f t="shared" ca="1" si="238"/>
        <v>0</v>
      </c>
      <c r="AA1111" s="60">
        <f ca="1">MAX(0,Y1111-T1111*(1+OFFSET($V$4,B1111,0))*D1111)</f>
        <v>0</v>
      </c>
      <c r="AB1111" s="63">
        <f ca="1">IF(OFFSET($Z$4,B1111,0)=0,0,-OFFSET($Z$4,B1111,0)/OFFSET($AA$4,B1111,0)*AA1111)</f>
        <v>0</v>
      </c>
      <c r="AC1111" s="47">
        <f t="shared" ca="1" si="239"/>
        <v>3607309.8978509963</v>
      </c>
    </row>
    <row r="1112" spans="1:29" x14ac:dyDescent="0.15">
      <c r="A1112" s="58">
        <v>41205</v>
      </c>
      <c r="B1112" s="65">
        <f>INT(A1112/10000)</f>
        <v>4</v>
      </c>
      <c r="C1112" s="58" t="s">
        <v>1166</v>
      </c>
      <c r="D1112" s="58">
        <v>884</v>
      </c>
      <c r="E1112" s="58">
        <v>0</v>
      </c>
      <c r="F1112" s="58">
        <f t="shared" si="227"/>
        <v>1424.955223880597</v>
      </c>
      <c r="G1112" s="58"/>
      <c r="H1112" s="17">
        <f t="shared" si="228"/>
        <v>1</v>
      </c>
      <c r="I1112" s="17">
        <f t="shared" si="229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230"/>
        <v>0</v>
      </c>
      <c r="N1112" s="21">
        <v>0</v>
      </c>
      <c r="O1112" s="20">
        <f t="shared" si="231"/>
        <v>0</v>
      </c>
      <c r="P1112" s="21">
        <f t="shared" si="232"/>
        <v>1</v>
      </c>
      <c r="Q1112" s="22">
        <f t="shared" si="233"/>
        <v>0</v>
      </c>
      <c r="R1112" s="59">
        <f ca="1">OFFSET($R$4,B1112,0)/OFFSET($F$4,B1112,0)*F1112</f>
        <v>918715.62941523502</v>
      </c>
      <c r="S1112" s="60">
        <f t="shared" ca="1" si="234"/>
        <v>918715.62941523502</v>
      </c>
      <c r="T1112" s="61">
        <v>954.36799424724416</v>
      </c>
      <c r="U1112" s="61">
        <f t="shared" ca="1" si="235"/>
        <v>1039.2710739991346</v>
      </c>
      <c r="V1112" s="62">
        <f t="shared" ca="1" si="236"/>
        <v>8.8962622660934576E-2</v>
      </c>
      <c r="W1112" s="62"/>
      <c r="X1112" s="62">
        <f ca="1">MAX(V1112,OFFSET($X$4,B1112,0))</f>
        <v>8.8962622660934576E-2</v>
      </c>
      <c r="Y1112" s="60">
        <f t="shared" ca="1" si="237"/>
        <v>918715.62941523502</v>
      </c>
      <c r="Z1112" s="63">
        <f t="shared" ca="1" si="238"/>
        <v>0</v>
      </c>
      <c r="AA1112" s="60">
        <f ca="1">MAX(0,Y1112-T1112*(1+OFFSET($V$4,B1112,0))*D1112)</f>
        <v>0</v>
      </c>
      <c r="AB1112" s="63">
        <f ca="1">IF(OFFSET($Z$4,B1112,0)=0,0,-OFFSET($Z$4,B1112,0)/OFFSET($AA$4,B1112,0)*AA1112)</f>
        <v>0</v>
      </c>
      <c r="AC1112" s="47">
        <f t="shared" ca="1" si="239"/>
        <v>918715.62941523502</v>
      </c>
    </row>
    <row r="1113" spans="1:29" x14ac:dyDescent="0.15">
      <c r="A1113" s="58">
        <v>41206</v>
      </c>
      <c r="B1113" s="65">
        <f>INT(A1113/10000)</f>
        <v>4</v>
      </c>
      <c r="C1113" s="58" t="s">
        <v>1167</v>
      </c>
      <c r="D1113" s="58">
        <v>501</v>
      </c>
      <c r="E1113" s="58">
        <v>0</v>
      </c>
      <c r="F1113" s="58">
        <f t="shared" si="227"/>
        <v>807.58208955223881</v>
      </c>
      <c r="G1113" s="58"/>
      <c r="H1113" s="17">
        <f t="shared" si="228"/>
        <v>1</v>
      </c>
      <c r="I1113" s="17">
        <f t="shared" si="229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230"/>
        <v>0</v>
      </c>
      <c r="N1113" s="21">
        <v>0</v>
      </c>
      <c r="O1113" s="20">
        <f t="shared" si="231"/>
        <v>0</v>
      </c>
      <c r="P1113" s="21">
        <f t="shared" si="232"/>
        <v>1</v>
      </c>
      <c r="Q1113" s="22">
        <f t="shared" si="233"/>
        <v>0</v>
      </c>
      <c r="R1113" s="59">
        <f ca="1">OFFSET($R$4,B1113,0)/OFFSET($F$4,B1113,0)*F1113</f>
        <v>520674.80807356647</v>
      </c>
      <c r="S1113" s="60">
        <f t="shared" ca="1" si="234"/>
        <v>520674.80807356647</v>
      </c>
      <c r="T1113" s="61">
        <v>954.36799424724416</v>
      </c>
      <c r="U1113" s="61">
        <f t="shared" ca="1" si="235"/>
        <v>1039.2710739991346</v>
      </c>
      <c r="V1113" s="62">
        <f t="shared" ca="1" si="236"/>
        <v>8.8962622660934576E-2</v>
      </c>
      <c r="W1113" s="62"/>
      <c r="X1113" s="62">
        <f ca="1">MAX(V1113,OFFSET($X$4,B1113,0))</f>
        <v>8.8962622660934576E-2</v>
      </c>
      <c r="Y1113" s="60">
        <f t="shared" ca="1" si="237"/>
        <v>520674.80807356647</v>
      </c>
      <c r="Z1113" s="63">
        <f t="shared" ca="1" si="238"/>
        <v>0</v>
      </c>
      <c r="AA1113" s="60">
        <f ca="1">MAX(0,Y1113-T1113*(1+OFFSET($V$4,B1113,0))*D1113)</f>
        <v>0</v>
      </c>
      <c r="AB1113" s="63">
        <f ca="1">IF(OFFSET($Z$4,B1113,0)=0,0,-OFFSET($Z$4,B1113,0)/OFFSET($AA$4,B1113,0)*AA1113)</f>
        <v>0</v>
      </c>
      <c r="AC1113" s="47">
        <f t="shared" ca="1" si="239"/>
        <v>520674.80807356647</v>
      </c>
    </row>
    <row r="1114" spans="1:29" x14ac:dyDescent="0.15">
      <c r="A1114" s="58">
        <v>41207</v>
      </c>
      <c r="B1114" s="65">
        <f>INT(A1114/10000)</f>
        <v>4</v>
      </c>
      <c r="C1114" s="58" t="s">
        <v>1168</v>
      </c>
      <c r="D1114" s="58">
        <v>1416</v>
      </c>
      <c r="E1114" s="58">
        <v>0</v>
      </c>
      <c r="F1114" s="58">
        <f t="shared" si="227"/>
        <v>2282.5074626865671</v>
      </c>
      <c r="G1114" s="58"/>
      <c r="H1114" s="17">
        <f t="shared" si="228"/>
        <v>1</v>
      </c>
      <c r="I1114" s="17">
        <f t="shared" si="229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230"/>
        <v>0</v>
      </c>
      <c r="N1114" s="21">
        <v>64992</v>
      </c>
      <c r="O1114" s="20">
        <f t="shared" si="231"/>
        <v>63992</v>
      </c>
      <c r="P1114" s="21">
        <f t="shared" si="232"/>
        <v>1</v>
      </c>
      <c r="Q1114" s="22">
        <f t="shared" si="233"/>
        <v>57592.800000000003</v>
      </c>
      <c r="R1114" s="59">
        <f ca="1">OFFSET($R$4,B1114,0)/OFFSET($F$4,B1114,0)*F1114</f>
        <v>1471607.8407827746</v>
      </c>
      <c r="S1114" s="60">
        <f t="shared" ca="1" si="234"/>
        <v>1529200.6407827747</v>
      </c>
      <c r="T1114" s="61">
        <v>1022.2979305529766</v>
      </c>
      <c r="U1114" s="61">
        <f t="shared" ca="1" si="235"/>
        <v>1079.9439553550669</v>
      </c>
      <c r="V1114" s="62">
        <f t="shared" ca="1" si="236"/>
        <v>5.6388674063840405E-2</v>
      </c>
      <c r="W1114" s="62"/>
      <c r="X1114" s="62">
        <f ca="1">MAX(V1114,OFFSET($X$4,B1114,0))</f>
        <v>5.6388674063840405E-2</v>
      </c>
      <c r="Y1114" s="60">
        <f t="shared" ca="1" si="237"/>
        <v>1529200.6407827747</v>
      </c>
      <c r="Z1114" s="63">
        <f t="shared" ca="1" si="238"/>
        <v>0</v>
      </c>
      <c r="AA1114" s="60">
        <f ca="1">MAX(0,Y1114-T1114*(1+OFFSET($V$4,B1114,0))*D1114)</f>
        <v>0</v>
      </c>
      <c r="AB1114" s="63">
        <f ca="1">IF(OFFSET($Z$4,B1114,0)=0,0,-OFFSET($Z$4,B1114,0)/OFFSET($AA$4,B1114,0)*AA1114)</f>
        <v>0</v>
      </c>
      <c r="AC1114" s="47">
        <f t="shared" ca="1" si="239"/>
        <v>1529200.6407827747</v>
      </c>
    </row>
    <row r="1115" spans="1:29" x14ac:dyDescent="0.15">
      <c r="A1115" s="58">
        <v>41208</v>
      </c>
      <c r="B1115" s="65">
        <f>INT(A1115/10000)</f>
        <v>4</v>
      </c>
      <c r="C1115" s="58" t="s">
        <v>1169</v>
      </c>
      <c r="D1115" s="58">
        <v>1205</v>
      </c>
      <c r="E1115" s="58">
        <v>0</v>
      </c>
      <c r="F1115" s="58">
        <f t="shared" si="227"/>
        <v>1942.3880597014925</v>
      </c>
      <c r="G1115" s="58"/>
      <c r="H1115" s="17">
        <f t="shared" si="228"/>
        <v>1</v>
      </c>
      <c r="I1115" s="17">
        <f t="shared" si="229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230"/>
        <v>0</v>
      </c>
      <c r="N1115" s="21">
        <v>0</v>
      </c>
      <c r="O1115" s="20">
        <f t="shared" si="231"/>
        <v>0</v>
      </c>
      <c r="P1115" s="21">
        <f t="shared" si="232"/>
        <v>1</v>
      </c>
      <c r="Q1115" s="22">
        <f t="shared" si="233"/>
        <v>0</v>
      </c>
      <c r="R1115" s="59">
        <f ca="1">OFFSET($R$4,B1115,0)/OFFSET($F$4,B1115,0)*F1115</f>
        <v>1252321.6441689571</v>
      </c>
      <c r="S1115" s="60">
        <f t="shared" ca="1" si="234"/>
        <v>1252321.6441689571</v>
      </c>
      <c r="T1115" s="61">
        <v>954.36799424724427</v>
      </c>
      <c r="U1115" s="61">
        <f t="shared" ca="1" si="235"/>
        <v>1039.2710739991346</v>
      </c>
      <c r="V1115" s="62">
        <f t="shared" ca="1" si="236"/>
        <v>8.8962622660934354E-2</v>
      </c>
      <c r="W1115" s="62"/>
      <c r="X1115" s="62">
        <f ca="1">MAX(V1115,OFFSET($X$4,B1115,0))</f>
        <v>8.8962622660934354E-2</v>
      </c>
      <c r="Y1115" s="60">
        <f t="shared" ca="1" si="237"/>
        <v>1252321.6441689571</v>
      </c>
      <c r="Z1115" s="63">
        <f t="shared" ca="1" si="238"/>
        <v>0</v>
      </c>
      <c r="AA1115" s="60">
        <f ca="1">MAX(0,Y1115-T1115*(1+OFFSET($V$4,B1115,0))*D1115)</f>
        <v>0</v>
      </c>
      <c r="AB1115" s="63">
        <f ca="1">IF(OFFSET($Z$4,B1115,0)=0,0,-OFFSET($Z$4,B1115,0)/OFFSET($AA$4,B1115,0)*AA1115)</f>
        <v>0</v>
      </c>
      <c r="AC1115" s="47">
        <f t="shared" ca="1" si="239"/>
        <v>1252321.6441689571</v>
      </c>
    </row>
    <row r="1116" spans="1:29" x14ac:dyDescent="0.15">
      <c r="A1116" s="58">
        <v>41209</v>
      </c>
      <c r="B1116" s="65">
        <f>INT(A1116/10000)</f>
        <v>4</v>
      </c>
      <c r="C1116" s="58" t="s">
        <v>1170</v>
      </c>
      <c r="D1116" s="58">
        <v>2269</v>
      </c>
      <c r="E1116" s="58">
        <v>0</v>
      </c>
      <c r="F1116" s="58">
        <f t="shared" si="227"/>
        <v>3657.4925373134329</v>
      </c>
      <c r="G1116" s="58"/>
      <c r="H1116" s="17">
        <f t="shared" si="228"/>
        <v>1</v>
      </c>
      <c r="I1116" s="17">
        <f t="shared" si="229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230"/>
        <v>0</v>
      </c>
      <c r="N1116" s="21">
        <v>0</v>
      </c>
      <c r="O1116" s="20">
        <f t="shared" si="231"/>
        <v>0</v>
      </c>
      <c r="P1116" s="21">
        <f t="shared" si="232"/>
        <v>1</v>
      </c>
      <c r="Q1116" s="22">
        <f t="shared" si="233"/>
        <v>0</v>
      </c>
      <c r="R1116" s="59">
        <f ca="1">OFFSET($R$4,B1116,0)/OFFSET($F$4,B1116,0)*F1116</f>
        <v>2358106.0669040363</v>
      </c>
      <c r="S1116" s="60">
        <f t="shared" ca="1" si="234"/>
        <v>2358106.0669040363</v>
      </c>
      <c r="T1116" s="61">
        <v>954.36799424724404</v>
      </c>
      <c r="U1116" s="61">
        <f t="shared" ca="1" si="235"/>
        <v>1039.2710739991346</v>
      </c>
      <c r="V1116" s="62">
        <f t="shared" ca="1" si="236"/>
        <v>8.8962622660934576E-2</v>
      </c>
      <c r="W1116" s="62"/>
      <c r="X1116" s="62">
        <f ca="1">MAX(V1116,OFFSET($X$4,B1116,0))</f>
        <v>8.8962622660934576E-2</v>
      </c>
      <c r="Y1116" s="60">
        <f t="shared" ca="1" si="237"/>
        <v>2358106.0669040363</v>
      </c>
      <c r="Z1116" s="63">
        <f t="shared" ca="1" si="238"/>
        <v>0</v>
      </c>
      <c r="AA1116" s="60">
        <f ca="1">MAX(0,Y1116-T1116*(1+OFFSET($V$4,B1116,0))*D1116)</f>
        <v>0</v>
      </c>
      <c r="AB1116" s="63">
        <f ca="1">IF(OFFSET($Z$4,B1116,0)=0,0,-OFFSET($Z$4,B1116,0)/OFFSET($AA$4,B1116,0)*AA1116)</f>
        <v>0</v>
      </c>
      <c r="AC1116" s="47">
        <f t="shared" ca="1" si="239"/>
        <v>2358106.0669040363</v>
      </c>
    </row>
    <row r="1117" spans="1:29" x14ac:dyDescent="0.15">
      <c r="A1117" s="58">
        <v>41210</v>
      </c>
      <c r="B1117" s="65">
        <f>INT(A1117/10000)</f>
        <v>4</v>
      </c>
      <c r="C1117" s="58" t="s">
        <v>1171</v>
      </c>
      <c r="D1117" s="58">
        <v>649</v>
      </c>
      <c r="E1117" s="58">
        <v>0</v>
      </c>
      <c r="F1117" s="58">
        <f t="shared" si="227"/>
        <v>1046.1492537313434</v>
      </c>
      <c r="G1117" s="58"/>
      <c r="H1117" s="17">
        <f t="shared" si="228"/>
        <v>1</v>
      </c>
      <c r="I1117" s="17">
        <f t="shared" si="229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230"/>
        <v>0</v>
      </c>
      <c r="N1117" s="21">
        <v>3404</v>
      </c>
      <c r="O1117" s="20">
        <f t="shared" si="231"/>
        <v>2404</v>
      </c>
      <c r="P1117" s="21">
        <f t="shared" si="232"/>
        <v>1</v>
      </c>
      <c r="Q1117" s="22">
        <f t="shared" si="233"/>
        <v>2163.6</v>
      </c>
      <c r="R1117" s="59">
        <f ca="1">OFFSET($R$4,B1117,0)/OFFSET($F$4,B1117,0)*F1117</f>
        <v>674486.9270254384</v>
      </c>
      <c r="S1117" s="60">
        <f t="shared" ca="1" si="234"/>
        <v>676650.52702543838</v>
      </c>
      <c r="T1117" s="61">
        <v>959.62354980279974</v>
      </c>
      <c r="U1117" s="61">
        <f t="shared" ca="1" si="235"/>
        <v>1042.6048182210145</v>
      </c>
      <c r="V1117" s="62">
        <f t="shared" ca="1" si="236"/>
        <v>8.6472730306865975E-2</v>
      </c>
      <c r="W1117" s="62"/>
      <c r="X1117" s="62">
        <f ca="1">MAX(V1117,OFFSET($X$4,B1117,0))</f>
        <v>8.6472730306865975E-2</v>
      </c>
      <c r="Y1117" s="60">
        <f t="shared" ca="1" si="237"/>
        <v>676650.52702543838</v>
      </c>
      <c r="Z1117" s="63">
        <f t="shared" ca="1" si="238"/>
        <v>0</v>
      </c>
      <c r="AA1117" s="60">
        <f ca="1">MAX(0,Y1117-T1117*(1+OFFSET($V$4,B1117,0))*D1117)</f>
        <v>0</v>
      </c>
      <c r="AB1117" s="63">
        <f ca="1">IF(OFFSET($Z$4,B1117,0)=0,0,-OFFSET($Z$4,B1117,0)/OFFSET($AA$4,B1117,0)*AA1117)</f>
        <v>0</v>
      </c>
      <c r="AC1117" s="47">
        <f t="shared" ca="1" si="239"/>
        <v>676650.52702543838</v>
      </c>
    </row>
    <row r="1118" spans="1:29" x14ac:dyDescent="0.15">
      <c r="A1118" s="58">
        <v>41211</v>
      </c>
      <c r="B1118" s="65">
        <f>INT(A1118/10000)</f>
        <v>4</v>
      </c>
      <c r="C1118" s="58" t="s">
        <v>1172</v>
      </c>
      <c r="D1118" s="58">
        <v>729</v>
      </c>
      <c r="E1118" s="58">
        <v>0</v>
      </c>
      <c r="F1118" s="58">
        <f t="shared" si="227"/>
        <v>1175.1044776119402</v>
      </c>
      <c r="G1118" s="58"/>
      <c r="H1118" s="17">
        <f t="shared" si="228"/>
        <v>1</v>
      </c>
      <c r="I1118" s="17">
        <f t="shared" si="229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230"/>
        <v>0</v>
      </c>
      <c r="N1118" s="21">
        <v>2854</v>
      </c>
      <c r="O1118" s="20">
        <f t="shared" si="231"/>
        <v>1854</v>
      </c>
      <c r="P1118" s="21">
        <f t="shared" si="232"/>
        <v>1</v>
      </c>
      <c r="Q1118" s="22">
        <f t="shared" si="233"/>
        <v>1668.6000000000001</v>
      </c>
      <c r="R1118" s="59">
        <f ca="1">OFFSET($R$4,B1118,0)/OFFSET($F$4,B1118,0)*F1118</f>
        <v>757628.6129453691</v>
      </c>
      <c r="S1118" s="60">
        <f t="shared" ca="1" si="234"/>
        <v>759297.21294536907</v>
      </c>
      <c r="T1118" s="61">
        <v>958.7714330367902</v>
      </c>
      <c r="U1118" s="61">
        <f t="shared" ca="1" si="235"/>
        <v>1041.5599628880234</v>
      </c>
      <c r="V1118" s="62">
        <f t="shared" ca="1" si="236"/>
        <v>8.6348557120658809E-2</v>
      </c>
      <c r="W1118" s="62"/>
      <c r="X1118" s="62">
        <f ca="1">MAX(V1118,OFFSET($X$4,B1118,0))</f>
        <v>8.6348557120658809E-2</v>
      </c>
      <c r="Y1118" s="60">
        <f t="shared" ca="1" si="237"/>
        <v>759297.21294536907</v>
      </c>
      <c r="Z1118" s="63">
        <f t="shared" ca="1" si="238"/>
        <v>0</v>
      </c>
      <c r="AA1118" s="60">
        <f ca="1">MAX(0,Y1118-T1118*(1+OFFSET($V$4,B1118,0))*D1118)</f>
        <v>0</v>
      </c>
      <c r="AB1118" s="63">
        <f ca="1">IF(OFFSET($Z$4,B1118,0)=0,0,-OFFSET($Z$4,B1118,0)/OFFSET($AA$4,B1118,0)*AA1118)</f>
        <v>0</v>
      </c>
      <c r="AC1118" s="47">
        <f t="shared" ca="1" si="239"/>
        <v>759297.21294536907</v>
      </c>
    </row>
    <row r="1119" spans="1:29" x14ac:dyDescent="0.15">
      <c r="A1119" s="58">
        <v>41212</v>
      </c>
      <c r="B1119" s="65">
        <f>INT(A1119/10000)</f>
        <v>4</v>
      </c>
      <c r="C1119" s="58" t="s">
        <v>1173</v>
      </c>
      <c r="D1119" s="58">
        <v>1329</v>
      </c>
      <c r="E1119" s="58">
        <v>0</v>
      </c>
      <c r="F1119" s="58">
        <f t="shared" si="227"/>
        <v>2142.2686567164178</v>
      </c>
      <c r="G1119" s="58"/>
      <c r="H1119" s="17">
        <f t="shared" si="228"/>
        <v>1</v>
      </c>
      <c r="I1119" s="17">
        <f t="shared" si="229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230"/>
        <v>0</v>
      </c>
      <c r="N1119" s="21">
        <v>0</v>
      </c>
      <c r="O1119" s="20">
        <f t="shared" si="231"/>
        <v>0</v>
      </c>
      <c r="P1119" s="21">
        <f t="shared" si="232"/>
        <v>1</v>
      </c>
      <c r="Q1119" s="22">
        <f t="shared" si="233"/>
        <v>0</v>
      </c>
      <c r="R1119" s="59">
        <f ca="1">OFFSET($R$4,B1119,0)/OFFSET($F$4,B1119,0)*F1119</f>
        <v>1381191.2573448499</v>
      </c>
      <c r="S1119" s="60">
        <f t="shared" ca="1" si="234"/>
        <v>1381191.2573448499</v>
      </c>
      <c r="T1119" s="61">
        <v>954.36799424724404</v>
      </c>
      <c r="U1119" s="61">
        <f t="shared" ca="1" si="235"/>
        <v>1039.2710739991346</v>
      </c>
      <c r="V1119" s="62">
        <f t="shared" ca="1" si="236"/>
        <v>8.8962622660934576E-2</v>
      </c>
      <c r="W1119" s="62"/>
      <c r="X1119" s="62">
        <f ca="1">MAX(V1119,OFFSET($X$4,B1119,0))</f>
        <v>8.8962622660934576E-2</v>
      </c>
      <c r="Y1119" s="60">
        <f t="shared" ca="1" si="237"/>
        <v>1381191.2573448499</v>
      </c>
      <c r="Z1119" s="63">
        <f t="shared" ca="1" si="238"/>
        <v>0</v>
      </c>
      <c r="AA1119" s="60">
        <f ca="1">MAX(0,Y1119-T1119*(1+OFFSET($V$4,B1119,0))*D1119)</f>
        <v>0</v>
      </c>
      <c r="AB1119" s="63">
        <f ca="1">IF(OFFSET($Z$4,B1119,0)=0,0,-OFFSET($Z$4,B1119,0)/OFFSET($AA$4,B1119,0)*AA1119)</f>
        <v>0</v>
      </c>
      <c r="AC1119" s="47">
        <f t="shared" ca="1" si="239"/>
        <v>1381191.2573448499</v>
      </c>
    </row>
    <row r="1120" spans="1:29" x14ac:dyDescent="0.15">
      <c r="A1120" s="58">
        <v>41213</v>
      </c>
      <c r="B1120" s="65">
        <f>INT(A1120/10000)</f>
        <v>4</v>
      </c>
      <c r="C1120" s="58" t="s">
        <v>1174</v>
      </c>
      <c r="D1120" s="58">
        <v>2212</v>
      </c>
      <c r="E1120" s="58">
        <v>0</v>
      </c>
      <c r="F1120" s="58">
        <f t="shared" si="227"/>
        <v>3565.6119402985073</v>
      </c>
      <c r="G1120" s="58"/>
      <c r="H1120" s="17">
        <f t="shared" si="228"/>
        <v>1</v>
      </c>
      <c r="I1120" s="17">
        <f t="shared" si="229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230"/>
        <v>0</v>
      </c>
      <c r="N1120" s="21">
        <v>1904</v>
      </c>
      <c r="O1120" s="20">
        <f t="shared" si="231"/>
        <v>904</v>
      </c>
      <c r="P1120" s="21">
        <f t="shared" si="232"/>
        <v>1</v>
      </c>
      <c r="Q1120" s="22">
        <f t="shared" si="233"/>
        <v>813.6</v>
      </c>
      <c r="R1120" s="59">
        <f ca="1">OFFSET($R$4,B1120,0)/OFFSET($F$4,B1120,0)*F1120</f>
        <v>2298867.6156860855</v>
      </c>
      <c r="S1120" s="60">
        <f t="shared" ca="1" si="234"/>
        <v>2299681.2156860856</v>
      </c>
      <c r="T1120" s="61">
        <v>954.75067456781392</v>
      </c>
      <c r="U1120" s="61">
        <f t="shared" ca="1" si="235"/>
        <v>1039.638885934035</v>
      </c>
      <c r="V1120" s="62">
        <f t="shared" ca="1" si="236"/>
        <v>8.8911391871649981E-2</v>
      </c>
      <c r="W1120" s="62"/>
      <c r="X1120" s="62">
        <f ca="1">MAX(V1120,OFFSET($X$4,B1120,0))</f>
        <v>8.8911391871649981E-2</v>
      </c>
      <c r="Y1120" s="60">
        <f t="shared" ca="1" si="237"/>
        <v>2299681.2156860852</v>
      </c>
      <c r="Z1120" s="63">
        <f t="shared" ca="1" si="238"/>
        <v>0</v>
      </c>
      <c r="AA1120" s="60">
        <f ca="1">MAX(0,Y1120-T1120*(1+OFFSET($V$4,B1120,0))*D1120)</f>
        <v>0</v>
      </c>
      <c r="AB1120" s="63">
        <f ca="1">IF(OFFSET($Z$4,B1120,0)=0,0,-OFFSET($Z$4,B1120,0)/OFFSET($AA$4,B1120,0)*AA1120)</f>
        <v>0</v>
      </c>
      <c r="AC1120" s="47">
        <f t="shared" ca="1" si="239"/>
        <v>2299681.2156860852</v>
      </c>
    </row>
    <row r="1121" spans="1:29" x14ac:dyDescent="0.15">
      <c r="A1121" s="58">
        <v>41214</v>
      </c>
      <c r="B1121" s="65">
        <f>INT(A1121/10000)</f>
        <v>4</v>
      </c>
      <c r="C1121" s="58" t="s">
        <v>1175</v>
      </c>
      <c r="D1121" s="58">
        <v>2351</v>
      </c>
      <c r="E1121" s="58">
        <v>0</v>
      </c>
      <c r="F1121" s="58">
        <f t="shared" si="227"/>
        <v>3789.6716417910447</v>
      </c>
      <c r="G1121" s="58"/>
      <c r="H1121" s="17">
        <f t="shared" si="228"/>
        <v>1</v>
      </c>
      <c r="I1121" s="17">
        <f t="shared" si="229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230"/>
        <v>0</v>
      </c>
      <c r="N1121" s="21">
        <v>0</v>
      </c>
      <c r="O1121" s="20">
        <f t="shared" si="231"/>
        <v>0</v>
      </c>
      <c r="P1121" s="21">
        <f t="shared" si="232"/>
        <v>1</v>
      </c>
      <c r="Q1121" s="22">
        <f t="shared" si="233"/>
        <v>0</v>
      </c>
      <c r="R1121" s="59">
        <f ca="1">OFFSET($R$4,B1121,0)/OFFSET($F$4,B1121,0)*F1121</f>
        <v>2443326.2949719657</v>
      </c>
      <c r="S1121" s="60">
        <f t="shared" ca="1" si="234"/>
        <v>2443326.2949719657</v>
      </c>
      <c r="T1121" s="61">
        <v>954.36799424724416</v>
      </c>
      <c r="U1121" s="61">
        <f t="shared" ca="1" si="235"/>
        <v>1039.2710739991346</v>
      </c>
      <c r="V1121" s="62">
        <f t="shared" ca="1" si="236"/>
        <v>8.8962622660934576E-2</v>
      </c>
      <c r="W1121" s="62"/>
      <c r="X1121" s="62">
        <f ca="1">MAX(V1121,OFFSET($X$4,B1121,0))</f>
        <v>8.8962622660934576E-2</v>
      </c>
      <c r="Y1121" s="60">
        <f t="shared" ca="1" si="237"/>
        <v>2443326.2949719653</v>
      </c>
      <c r="Z1121" s="63">
        <f t="shared" ca="1" si="238"/>
        <v>0</v>
      </c>
      <c r="AA1121" s="60">
        <f ca="1">MAX(0,Y1121-T1121*(1+OFFSET($V$4,B1121,0))*D1121)</f>
        <v>0</v>
      </c>
      <c r="AB1121" s="63">
        <f ca="1">IF(OFFSET($Z$4,B1121,0)=0,0,-OFFSET($Z$4,B1121,0)/OFFSET($AA$4,B1121,0)*AA1121)</f>
        <v>0</v>
      </c>
      <c r="AC1121" s="47">
        <f t="shared" ca="1" si="239"/>
        <v>2443326.2949719653</v>
      </c>
    </row>
    <row r="1122" spans="1:29" x14ac:dyDescent="0.15">
      <c r="A1122" s="58">
        <v>41215</v>
      </c>
      <c r="B1122" s="65">
        <f>INT(A1122/10000)</f>
        <v>4</v>
      </c>
      <c r="C1122" s="58" t="s">
        <v>1176</v>
      </c>
      <c r="D1122" s="58">
        <v>2371</v>
      </c>
      <c r="E1122" s="58">
        <v>0</v>
      </c>
      <c r="F1122" s="58">
        <f t="shared" si="227"/>
        <v>3821.9104477611941</v>
      </c>
      <c r="G1122" s="58"/>
      <c r="H1122" s="17">
        <f t="shared" si="228"/>
        <v>1</v>
      </c>
      <c r="I1122" s="17">
        <f t="shared" si="229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230"/>
        <v>0</v>
      </c>
      <c r="N1122" s="21">
        <v>3961</v>
      </c>
      <c r="O1122" s="20">
        <f t="shared" si="231"/>
        <v>2961</v>
      </c>
      <c r="P1122" s="21">
        <f t="shared" si="232"/>
        <v>1</v>
      </c>
      <c r="Q1122" s="22">
        <f t="shared" si="233"/>
        <v>2664.9</v>
      </c>
      <c r="R1122" s="59">
        <f ca="1">OFFSET($R$4,B1122,0)/OFFSET($F$4,B1122,0)*F1122</f>
        <v>2464111.716451948</v>
      </c>
      <c r="S1122" s="60">
        <f t="shared" ca="1" si="234"/>
        <v>2466776.6164519479</v>
      </c>
      <c r="T1122" s="61">
        <v>957.0963467376655</v>
      </c>
      <c r="U1122" s="61">
        <f t="shared" ca="1" si="235"/>
        <v>1040.3950301357856</v>
      </c>
      <c r="V1122" s="62">
        <f t="shared" ca="1" si="236"/>
        <v>8.703270436884436E-2</v>
      </c>
      <c r="W1122" s="62"/>
      <c r="X1122" s="62">
        <f ca="1">MAX(V1122,OFFSET($X$4,B1122,0))</f>
        <v>8.703270436884436E-2</v>
      </c>
      <c r="Y1122" s="60">
        <f t="shared" ca="1" si="237"/>
        <v>2466776.6164519479</v>
      </c>
      <c r="Z1122" s="63">
        <f t="shared" ca="1" si="238"/>
        <v>0</v>
      </c>
      <c r="AA1122" s="60">
        <f ca="1">MAX(0,Y1122-T1122*(1+OFFSET($V$4,B1122,0))*D1122)</f>
        <v>0</v>
      </c>
      <c r="AB1122" s="63">
        <f ca="1">IF(OFFSET($Z$4,B1122,0)=0,0,-OFFSET($Z$4,B1122,0)/OFFSET($AA$4,B1122,0)*AA1122)</f>
        <v>0</v>
      </c>
      <c r="AC1122" s="47">
        <f t="shared" ca="1" si="239"/>
        <v>2466776.6164519479</v>
      </c>
    </row>
    <row r="1123" spans="1:29" x14ac:dyDescent="0.15">
      <c r="A1123" s="58">
        <v>41216</v>
      </c>
      <c r="B1123" s="65">
        <f>INT(A1123/10000)</f>
        <v>4</v>
      </c>
      <c r="C1123" s="58" t="s">
        <v>1177</v>
      </c>
      <c r="D1123" s="58">
        <v>337</v>
      </c>
      <c r="E1123" s="58">
        <v>0</v>
      </c>
      <c r="F1123" s="58">
        <f t="shared" si="227"/>
        <v>543.22388059701495</v>
      </c>
      <c r="G1123" s="58"/>
      <c r="H1123" s="17">
        <f t="shared" si="228"/>
        <v>1</v>
      </c>
      <c r="I1123" s="17">
        <f t="shared" si="229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230"/>
        <v>0</v>
      </c>
      <c r="N1123" s="21">
        <v>0</v>
      </c>
      <c r="O1123" s="20">
        <f t="shared" si="231"/>
        <v>0</v>
      </c>
      <c r="P1123" s="21">
        <f t="shared" si="232"/>
        <v>1</v>
      </c>
      <c r="Q1123" s="22">
        <f t="shared" si="233"/>
        <v>0</v>
      </c>
      <c r="R1123" s="59">
        <f ca="1">OFFSET($R$4,B1123,0)/OFFSET($F$4,B1123,0)*F1123</f>
        <v>350234.35193770839</v>
      </c>
      <c r="S1123" s="60">
        <f t="shared" ca="1" si="234"/>
        <v>350234.35193770839</v>
      </c>
      <c r="T1123" s="61">
        <v>954.36799424724404</v>
      </c>
      <c r="U1123" s="61">
        <f t="shared" ca="1" si="235"/>
        <v>1039.2710739991346</v>
      </c>
      <c r="V1123" s="62">
        <f t="shared" ca="1" si="236"/>
        <v>8.8962622660934576E-2</v>
      </c>
      <c r="W1123" s="62"/>
      <c r="X1123" s="62">
        <f ca="1">MAX(V1123,OFFSET($X$4,B1123,0))</f>
        <v>8.8962622660934576E-2</v>
      </c>
      <c r="Y1123" s="60">
        <f t="shared" ca="1" si="237"/>
        <v>350234.35193770839</v>
      </c>
      <c r="Z1123" s="63">
        <f t="shared" ca="1" si="238"/>
        <v>0</v>
      </c>
      <c r="AA1123" s="60">
        <f ca="1">MAX(0,Y1123-T1123*(1+OFFSET($V$4,B1123,0))*D1123)</f>
        <v>0</v>
      </c>
      <c r="AB1123" s="63">
        <f ca="1">IF(OFFSET($Z$4,B1123,0)=0,0,-OFFSET($Z$4,B1123,0)/OFFSET($AA$4,B1123,0)*AA1123)</f>
        <v>0</v>
      </c>
      <c r="AC1123" s="47">
        <f t="shared" ca="1" si="239"/>
        <v>350234.35193770839</v>
      </c>
    </row>
    <row r="1124" spans="1:29" x14ac:dyDescent="0.15">
      <c r="A1124" s="58">
        <v>41217</v>
      </c>
      <c r="B1124" s="65">
        <f>INT(A1124/10000)</f>
        <v>4</v>
      </c>
      <c r="C1124" s="58" t="s">
        <v>1178</v>
      </c>
      <c r="D1124" s="58">
        <v>661</v>
      </c>
      <c r="E1124" s="58">
        <v>0</v>
      </c>
      <c r="F1124" s="58">
        <f t="shared" si="227"/>
        <v>1065.4925373134329</v>
      </c>
      <c r="G1124" s="58"/>
      <c r="H1124" s="17">
        <f t="shared" si="228"/>
        <v>1</v>
      </c>
      <c r="I1124" s="17">
        <f t="shared" si="229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230"/>
        <v>0</v>
      </c>
      <c r="N1124" s="21">
        <v>2859</v>
      </c>
      <c r="O1124" s="20">
        <f t="shared" si="231"/>
        <v>1859</v>
      </c>
      <c r="P1124" s="21">
        <f t="shared" si="232"/>
        <v>1</v>
      </c>
      <c r="Q1124" s="22">
        <f t="shared" si="233"/>
        <v>1673.1000000000001</v>
      </c>
      <c r="R1124" s="59">
        <f ca="1">OFFSET($R$4,B1124,0)/OFFSET($F$4,B1124,0)*F1124</f>
        <v>686958.17991342803</v>
      </c>
      <c r="S1124" s="60">
        <f t="shared" ca="1" si="234"/>
        <v>688631.27991342801</v>
      </c>
      <c r="T1124" s="61">
        <v>958.75787340132263</v>
      </c>
      <c r="U1124" s="61">
        <f t="shared" ca="1" si="235"/>
        <v>1041.8022389007988</v>
      </c>
      <c r="V1124" s="62">
        <f t="shared" ca="1" si="236"/>
        <v>8.6616619068655032E-2</v>
      </c>
      <c r="W1124" s="62"/>
      <c r="X1124" s="62">
        <f ca="1">MAX(V1124,OFFSET($X$4,B1124,0))</f>
        <v>8.6616619068655032E-2</v>
      </c>
      <c r="Y1124" s="60">
        <f t="shared" ca="1" si="237"/>
        <v>688631.27991342801</v>
      </c>
      <c r="Z1124" s="63">
        <f t="shared" ca="1" si="238"/>
        <v>0</v>
      </c>
      <c r="AA1124" s="60">
        <f ca="1">MAX(0,Y1124-T1124*(1+OFFSET($V$4,B1124,0))*D1124)</f>
        <v>0</v>
      </c>
      <c r="AB1124" s="63">
        <f ca="1">IF(OFFSET($Z$4,B1124,0)=0,0,-OFFSET($Z$4,B1124,0)/OFFSET($AA$4,B1124,0)*AA1124)</f>
        <v>0</v>
      </c>
      <c r="AC1124" s="47">
        <f t="shared" ca="1" si="239"/>
        <v>688631.27991342801</v>
      </c>
    </row>
    <row r="1125" spans="1:29" x14ac:dyDescent="0.15">
      <c r="A1125" s="58">
        <v>41218</v>
      </c>
      <c r="B1125" s="65">
        <f>INT(A1125/10000)</f>
        <v>4</v>
      </c>
      <c r="C1125" s="58" t="s">
        <v>1179</v>
      </c>
      <c r="D1125" s="58">
        <v>2481</v>
      </c>
      <c r="E1125" s="58">
        <v>0</v>
      </c>
      <c r="F1125" s="58">
        <f t="shared" si="227"/>
        <v>3999.2238805970151</v>
      </c>
      <c r="G1125" s="58"/>
      <c r="H1125" s="17">
        <f t="shared" si="228"/>
        <v>1</v>
      </c>
      <c r="I1125" s="17">
        <f t="shared" si="229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230"/>
        <v>0</v>
      </c>
      <c r="N1125" s="21">
        <v>1724</v>
      </c>
      <c r="O1125" s="20">
        <f t="shared" si="231"/>
        <v>724</v>
      </c>
      <c r="P1125" s="21">
        <f t="shared" si="232"/>
        <v>1</v>
      </c>
      <c r="Q1125" s="22">
        <f t="shared" si="233"/>
        <v>651.6</v>
      </c>
      <c r="R1125" s="59">
        <f ca="1">OFFSET($R$4,B1125,0)/OFFSET($F$4,B1125,0)*F1125</f>
        <v>2578431.5345918532</v>
      </c>
      <c r="S1125" s="60">
        <f t="shared" ca="1" si="234"/>
        <v>2579083.1345918532</v>
      </c>
      <c r="T1125" s="61">
        <v>955.58211762386759</v>
      </c>
      <c r="U1125" s="61">
        <f t="shared" ca="1" si="235"/>
        <v>1039.5337100329921</v>
      </c>
      <c r="V1125" s="62">
        <f t="shared" ca="1" si="236"/>
        <v>8.7853875518178359E-2</v>
      </c>
      <c r="W1125" s="62"/>
      <c r="X1125" s="62">
        <f ca="1">MAX(V1125,OFFSET($X$4,B1125,0))</f>
        <v>8.7853875518178359E-2</v>
      </c>
      <c r="Y1125" s="60">
        <f t="shared" ca="1" si="237"/>
        <v>2579083.1345918532</v>
      </c>
      <c r="Z1125" s="63">
        <f t="shared" ca="1" si="238"/>
        <v>0</v>
      </c>
      <c r="AA1125" s="60">
        <f ca="1">MAX(0,Y1125-T1125*(1+OFFSET($V$4,B1125,0))*D1125)</f>
        <v>0</v>
      </c>
      <c r="AB1125" s="63">
        <f ca="1">IF(OFFSET($Z$4,B1125,0)=0,0,-OFFSET($Z$4,B1125,0)/OFFSET($AA$4,B1125,0)*AA1125)</f>
        <v>0</v>
      </c>
      <c r="AC1125" s="47">
        <f t="shared" ca="1" si="239"/>
        <v>2579083.1345918532</v>
      </c>
    </row>
    <row r="1126" spans="1:29" x14ac:dyDescent="0.15">
      <c r="A1126" s="58">
        <v>41219</v>
      </c>
      <c r="B1126" s="65">
        <f>INT(A1126/10000)</f>
        <v>4</v>
      </c>
      <c r="C1126" s="58" t="s">
        <v>1180</v>
      </c>
      <c r="D1126" s="58">
        <v>1639</v>
      </c>
      <c r="E1126" s="58">
        <v>0</v>
      </c>
      <c r="F1126" s="58">
        <f t="shared" si="227"/>
        <v>2641.9701492537315</v>
      </c>
      <c r="G1126" s="58"/>
      <c r="H1126" s="17">
        <f t="shared" si="228"/>
        <v>1</v>
      </c>
      <c r="I1126" s="17">
        <f t="shared" si="229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230"/>
        <v>0</v>
      </c>
      <c r="N1126" s="21">
        <v>7212</v>
      </c>
      <c r="O1126" s="20">
        <f t="shared" si="231"/>
        <v>6212</v>
      </c>
      <c r="P1126" s="21">
        <f t="shared" si="232"/>
        <v>1</v>
      </c>
      <c r="Q1126" s="22">
        <f t="shared" si="233"/>
        <v>5590.8</v>
      </c>
      <c r="R1126" s="59">
        <f ca="1">OFFSET($R$4,B1126,0)/OFFSET($F$4,B1126,0)*F1126</f>
        <v>1703365.2902845817</v>
      </c>
      <c r="S1126" s="60">
        <f t="shared" ca="1" si="234"/>
        <v>1708956.0902845818</v>
      </c>
      <c r="T1126" s="61">
        <v>960.52876772790705</v>
      </c>
      <c r="U1126" s="61">
        <f t="shared" ca="1" si="235"/>
        <v>1042.6821783310445</v>
      </c>
      <c r="V1126" s="62">
        <f t="shared" ca="1" si="236"/>
        <v>8.5529359831114871E-2</v>
      </c>
      <c r="W1126" s="62"/>
      <c r="X1126" s="62">
        <f ca="1">MAX(V1126,OFFSET($X$4,B1126,0))</f>
        <v>8.5529359831114871E-2</v>
      </c>
      <c r="Y1126" s="60">
        <f t="shared" ca="1" si="237"/>
        <v>1708956.090284582</v>
      </c>
      <c r="Z1126" s="63">
        <f t="shared" ca="1" si="238"/>
        <v>0</v>
      </c>
      <c r="AA1126" s="60">
        <f ca="1">MAX(0,Y1126-T1126*(1+OFFSET($V$4,B1126,0))*D1126)</f>
        <v>0</v>
      </c>
      <c r="AB1126" s="63">
        <f ca="1">IF(OFFSET($Z$4,B1126,0)=0,0,-OFFSET($Z$4,B1126,0)/OFFSET($AA$4,B1126,0)*AA1126)</f>
        <v>0</v>
      </c>
      <c r="AC1126" s="47">
        <f t="shared" ca="1" si="239"/>
        <v>1708956.090284582</v>
      </c>
    </row>
    <row r="1127" spans="1:29" x14ac:dyDescent="0.15">
      <c r="A1127" s="58">
        <v>41220</v>
      </c>
      <c r="B1127" s="65">
        <f>INT(A1127/10000)</f>
        <v>4</v>
      </c>
      <c r="C1127" s="58" t="s">
        <v>1181</v>
      </c>
      <c r="D1127" s="58">
        <v>1295</v>
      </c>
      <c r="E1127" s="58">
        <v>0</v>
      </c>
      <c r="F1127" s="58">
        <f t="shared" si="227"/>
        <v>2087.4626865671644</v>
      </c>
      <c r="G1127" s="58"/>
      <c r="H1127" s="17">
        <f t="shared" si="228"/>
        <v>1</v>
      </c>
      <c r="I1127" s="17">
        <f t="shared" si="229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230"/>
        <v>0</v>
      </c>
      <c r="N1127" s="21">
        <v>0</v>
      </c>
      <c r="O1127" s="20">
        <f t="shared" si="231"/>
        <v>0</v>
      </c>
      <c r="P1127" s="21">
        <f t="shared" si="232"/>
        <v>1</v>
      </c>
      <c r="Q1127" s="22">
        <f t="shared" si="233"/>
        <v>0</v>
      </c>
      <c r="R1127" s="59">
        <f ca="1">OFFSET($R$4,B1127,0)/OFFSET($F$4,B1127,0)*F1127</f>
        <v>1345856.0408288795</v>
      </c>
      <c r="S1127" s="60">
        <f t="shared" ca="1" si="234"/>
        <v>1345856.0408288795</v>
      </c>
      <c r="T1127" s="61">
        <v>955.79151437352698</v>
      </c>
      <c r="U1127" s="61">
        <f t="shared" ca="1" si="235"/>
        <v>1039.2710739991346</v>
      </c>
      <c r="V1127" s="62">
        <f t="shared" ca="1" si="236"/>
        <v>8.7340762467769117E-2</v>
      </c>
      <c r="W1127" s="62"/>
      <c r="X1127" s="62">
        <f ca="1">MAX(V1127,OFFSET($X$4,B1127,0))</f>
        <v>8.7340762467769117E-2</v>
      </c>
      <c r="Y1127" s="60">
        <f t="shared" ca="1" si="237"/>
        <v>1345856.0408288792</v>
      </c>
      <c r="Z1127" s="63">
        <f t="shared" ca="1" si="238"/>
        <v>0</v>
      </c>
      <c r="AA1127" s="60">
        <f ca="1">MAX(0,Y1127-T1127*(1+OFFSET($V$4,B1127,0))*D1127)</f>
        <v>0</v>
      </c>
      <c r="AB1127" s="63">
        <f ca="1">IF(OFFSET($Z$4,B1127,0)=0,0,-OFFSET($Z$4,B1127,0)/OFFSET($AA$4,B1127,0)*AA1127)</f>
        <v>0</v>
      </c>
      <c r="AC1127" s="47">
        <f t="shared" ca="1" si="239"/>
        <v>1345856.0408288792</v>
      </c>
    </row>
    <row r="1128" spans="1:29" x14ac:dyDescent="0.15">
      <c r="A1128" s="58">
        <v>41221</v>
      </c>
      <c r="B1128" s="65">
        <f>INT(A1128/10000)</f>
        <v>4</v>
      </c>
      <c r="C1128" s="58" t="s">
        <v>1182</v>
      </c>
      <c r="D1128" s="58">
        <v>1019</v>
      </c>
      <c r="E1128" s="58">
        <v>0</v>
      </c>
      <c r="F1128" s="58">
        <f t="shared" si="227"/>
        <v>1642.5671641791046</v>
      </c>
      <c r="G1128" s="58"/>
      <c r="H1128" s="17">
        <f t="shared" si="228"/>
        <v>1</v>
      </c>
      <c r="I1128" s="17">
        <f t="shared" si="229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230"/>
        <v>0</v>
      </c>
      <c r="N1128" s="21">
        <v>0</v>
      </c>
      <c r="O1128" s="20">
        <f t="shared" si="231"/>
        <v>0</v>
      </c>
      <c r="P1128" s="21">
        <f t="shared" si="232"/>
        <v>1</v>
      </c>
      <c r="Q1128" s="22">
        <f t="shared" si="233"/>
        <v>0</v>
      </c>
      <c r="R1128" s="59">
        <f ca="1">OFFSET($R$4,B1128,0)/OFFSET($F$4,B1128,0)*F1128</f>
        <v>1059017.2244051183</v>
      </c>
      <c r="S1128" s="60">
        <f t="shared" ca="1" si="234"/>
        <v>1059017.2244051183</v>
      </c>
      <c r="T1128" s="61">
        <v>954.36799424724416</v>
      </c>
      <c r="U1128" s="61">
        <f t="shared" ca="1" si="235"/>
        <v>1039.2710739991346</v>
      </c>
      <c r="V1128" s="62">
        <f t="shared" ca="1" si="236"/>
        <v>8.8962622660934576E-2</v>
      </c>
      <c r="W1128" s="62"/>
      <c r="X1128" s="62">
        <f ca="1">MAX(V1128,OFFSET($X$4,B1128,0))</f>
        <v>8.8962622660934576E-2</v>
      </c>
      <c r="Y1128" s="60">
        <f t="shared" ca="1" si="237"/>
        <v>1059017.2244051183</v>
      </c>
      <c r="Z1128" s="63">
        <f t="shared" ca="1" si="238"/>
        <v>0</v>
      </c>
      <c r="AA1128" s="60">
        <f ca="1">MAX(0,Y1128-T1128*(1+OFFSET($V$4,B1128,0))*D1128)</f>
        <v>0</v>
      </c>
      <c r="AB1128" s="63">
        <f ca="1">IF(OFFSET($Z$4,B1128,0)=0,0,-OFFSET($Z$4,B1128,0)/OFFSET($AA$4,B1128,0)*AA1128)</f>
        <v>0</v>
      </c>
      <c r="AC1128" s="47">
        <f t="shared" ca="1" si="239"/>
        <v>1059017.2244051183</v>
      </c>
    </row>
    <row r="1129" spans="1:29" x14ac:dyDescent="0.15">
      <c r="A1129" s="58">
        <v>41222</v>
      </c>
      <c r="B1129" s="65">
        <f>INT(A1129/10000)</f>
        <v>4</v>
      </c>
      <c r="C1129" s="58" t="s">
        <v>1183</v>
      </c>
      <c r="D1129" s="58">
        <v>686</v>
      </c>
      <c r="E1129" s="58">
        <v>0</v>
      </c>
      <c r="F1129" s="58">
        <f t="shared" si="227"/>
        <v>1105.7910447761194</v>
      </c>
      <c r="G1129" s="58"/>
      <c r="H1129" s="17">
        <f t="shared" si="228"/>
        <v>1</v>
      </c>
      <c r="I1129" s="17">
        <f t="shared" si="229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230"/>
        <v>0</v>
      </c>
      <c r="N1129" s="21">
        <v>0</v>
      </c>
      <c r="O1129" s="20">
        <f t="shared" si="231"/>
        <v>0</v>
      </c>
      <c r="P1129" s="21">
        <f t="shared" si="232"/>
        <v>1</v>
      </c>
      <c r="Q1129" s="22">
        <f t="shared" si="233"/>
        <v>0</v>
      </c>
      <c r="R1129" s="59">
        <f ca="1">OFFSET($R$4,B1129,0)/OFFSET($F$4,B1129,0)*F1129</f>
        <v>712939.9567634064</v>
      </c>
      <c r="S1129" s="60">
        <f t="shared" ca="1" si="234"/>
        <v>712939.9567634064</v>
      </c>
      <c r="T1129" s="61">
        <v>954.36799424724427</v>
      </c>
      <c r="U1129" s="61">
        <f t="shared" ca="1" si="235"/>
        <v>1039.2710739991346</v>
      </c>
      <c r="V1129" s="62">
        <f t="shared" ca="1" si="236"/>
        <v>8.8962622660934354E-2</v>
      </c>
      <c r="W1129" s="62"/>
      <c r="X1129" s="62">
        <f ca="1">MAX(V1129,OFFSET($X$4,B1129,0))</f>
        <v>8.8962622660934354E-2</v>
      </c>
      <c r="Y1129" s="60">
        <f t="shared" ca="1" si="237"/>
        <v>712939.9567634064</v>
      </c>
      <c r="Z1129" s="63">
        <f t="shared" ca="1" si="238"/>
        <v>0</v>
      </c>
      <c r="AA1129" s="60">
        <f ca="1">MAX(0,Y1129-T1129*(1+OFFSET($V$4,B1129,0))*D1129)</f>
        <v>0</v>
      </c>
      <c r="AB1129" s="63">
        <f ca="1">IF(OFFSET($Z$4,B1129,0)=0,0,-OFFSET($Z$4,B1129,0)/OFFSET($AA$4,B1129,0)*AA1129)</f>
        <v>0</v>
      </c>
      <c r="AC1129" s="47">
        <f t="shared" ca="1" si="239"/>
        <v>712939.9567634064</v>
      </c>
    </row>
    <row r="1130" spans="1:29" x14ac:dyDescent="0.15">
      <c r="A1130" s="58">
        <v>41223</v>
      </c>
      <c r="B1130" s="65">
        <f>INT(A1130/10000)</f>
        <v>4</v>
      </c>
      <c r="C1130" s="58" t="s">
        <v>1184</v>
      </c>
      <c r="D1130" s="58">
        <v>1024</v>
      </c>
      <c r="E1130" s="58">
        <v>0</v>
      </c>
      <c r="F1130" s="58">
        <f t="shared" si="227"/>
        <v>1650.6268656716418</v>
      </c>
      <c r="G1130" s="58"/>
      <c r="H1130" s="17">
        <f t="shared" si="228"/>
        <v>1</v>
      </c>
      <c r="I1130" s="17">
        <f t="shared" si="229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230"/>
        <v>0</v>
      </c>
      <c r="N1130" s="21">
        <v>8358</v>
      </c>
      <c r="O1130" s="20">
        <f t="shared" si="231"/>
        <v>7358</v>
      </c>
      <c r="P1130" s="21">
        <f t="shared" si="232"/>
        <v>1</v>
      </c>
      <c r="Q1130" s="22">
        <f t="shared" si="233"/>
        <v>6622.2</v>
      </c>
      <c r="R1130" s="59">
        <f ca="1">OFFSET($R$4,B1130,0)/OFFSET($F$4,B1130,0)*F1130</f>
        <v>1064213.5797751138</v>
      </c>
      <c r="S1130" s="60">
        <f t="shared" ca="1" si="234"/>
        <v>1070835.7797751138</v>
      </c>
      <c r="T1130" s="61">
        <v>960.3887747350492</v>
      </c>
      <c r="U1130" s="61">
        <f t="shared" ca="1" si="235"/>
        <v>1045.7380661866346</v>
      </c>
      <c r="V1130" s="62">
        <f t="shared" ca="1" si="236"/>
        <v>8.8869522111117316E-2</v>
      </c>
      <c r="W1130" s="62"/>
      <c r="X1130" s="62">
        <f ca="1">MAX(V1130,OFFSET($X$4,B1130,0))</f>
        <v>8.8869522111117316E-2</v>
      </c>
      <c r="Y1130" s="60">
        <f t="shared" ca="1" si="237"/>
        <v>1070835.7797751138</v>
      </c>
      <c r="Z1130" s="63">
        <f t="shared" ca="1" si="238"/>
        <v>0</v>
      </c>
      <c r="AA1130" s="60">
        <f ca="1">MAX(0,Y1130-T1130*(1+OFFSET($V$4,B1130,0))*D1130)</f>
        <v>0</v>
      </c>
      <c r="AB1130" s="63">
        <f ca="1">IF(OFFSET($Z$4,B1130,0)=0,0,-OFFSET($Z$4,B1130,0)/OFFSET($AA$4,B1130,0)*AA1130)</f>
        <v>0</v>
      </c>
      <c r="AC1130" s="47">
        <f t="shared" ca="1" si="239"/>
        <v>1070835.7797751138</v>
      </c>
    </row>
    <row r="1131" spans="1:29" x14ac:dyDescent="0.15">
      <c r="A1131" s="58">
        <v>41224</v>
      </c>
      <c r="B1131" s="65">
        <f>INT(A1131/10000)</f>
        <v>4</v>
      </c>
      <c r="C1131" s="58" t="s">
        <v>1185</v>
      </c>
      <c r="D1131" s="58">
        <v>1595</v>
      </c>
      <c r="E1131" s="58">
        <v>0</v>
      </c>
      <c r="F1131" s="58">
        <f t="shared" si="227"/>
        <v>2571.0447761194032</v>
      </c>
      <c r="G1131" s="58"/>
      <c r="H1131" s="17">
        <f t="shared" si="228"/>
        <v>1</v>
      </c>
      <c r="I1131" s="17">
        <f t="shared" si="229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230"/>
        <v>0</v>
      </c>
      <c r="N1131" s="21">
        <v>4626</v>
      </c>
      <c r="O1131" s="20">
        <f t="shared" si="231"/>
        <v>3626</v>
      </c>
      <c r="P1131" s="21">
        <f t="shared" si="232"/>
        <v>1</v>
      </c>
      <c r="Q1131" s="22">
        <f t="shared" si="233"/>
        <v>3263.4</v>
      </c>
      <c r="R1131" s="59">
        <f ca="1">OFFSET($R$4,B1131,0)/OFFSET($F$4,B1131,0)*F1131</f>
        <v>1657637.3630286199</v>
      </c>
      <c r="S1131" s="60">
        <f t="shared" ca="1" si="234"/>
        <v>1660900.7630286198</v>
      </c>
      <c r="T1131" s="61">
        <v>960.30521253443021</v>
      </c>
      <c r="U1131" s="61">
        <f t="shared" ca="1" si="235"/>
        <v>1041.3170928079121</v>
      </c>
      <c r="V1131" s="62">
        <f t="shared" ca="1" si="236"/>
        <v>8.4360554557103784E-2</v>
      </c>
      <c r="W1131" s="62"/>
      <c r="X1131" s="62">
        <f ca="1">MAX(V1131,OFFSET($X$4,B1131,0))</f>
        <v>8.4360554557103784E-2</v>
      </c>
      <c r="Y1131" s="60">
        <f t="shared" ca="1" si="237"/>
        <v>1660900.7630286198</v>
      </c>
      <c r="Z1131" s="63">
        <f t="shared" ca="1" si="238"/>
        <v>0</v>
      </c>
      <c r="AA1131" s="60">
        <f ca="1">MAX(0,Y1131-T1131*(1+OFFSET($V$4,B1131,0))*D1131)</f>
        <v>0</v>
      </c>
      <c r="AB1131" s="63">
        <f ca="1">IF(OFFSET($Z$4,B1131,0)=0,0,-OFFSET($Z$4,B1131,0)/OFFSET($AA$4,B1131,0)*AA1131)</f>
        <v>0</v>
      </c>
      <c r="AC1131" s="47">
        <f t="shared" ca="1" si="239"/>
        <v>1660900.7630286198</v>
      </c>
    </row>
    <row r="1132" spans="1:29" x14ac:dyDescent="0.15">
      <c r="A1132" s="58">
        <v>41225</v>
      </c>
      <c r="B1132" s="65">
        <f>INT(A1132/10000)</f>
        <v>4</v>
      </c>
      <c r="C1132" s="58" t="s">
        <v>1186</v>
      </c>
      <c r="D1132" s="58">
        <v>12240</v>
      </c>
      <c r="E1132" s="58">
        <v>0</v>
      </c>
      <c r="F1132" s="58">
        <f t="shared" si="227"/>
        <v>20400</v>
      </c>
      <c r="G1132" s="58"/>
      <c r="H1132" s="17">
        <f t="shared" si="228"/>
        <v>2</v>
      </c>
      <c r="I1132" s="17">
        <f t="shared" si="229"/>
        <v>0</v>
      </c>
      <c r="J1132" s="17">
        <f ca="1">OFFSET('Z1'!$B$7,B1132,H1132)*D1132</f>
        <v>1274184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230"/>
        <v>1274184</v>
      </c>
      <c r="N1132" s="21">
        <v>16725</v>
      </c>
      <c r="O1132" s="20">
        <f t="shared" si="231"/>
        <v>15725</v>
      </c>
      <c r="P1132" s="21">
        <f t="shared" si="232"/>
        <v>0</v>
      </c>
      <c r="Q1132" s="22">
        <f t="shared" si="233"/>
        <v>0</v>
      </c>
      <c r="R1132" s="59">
        <f ca="1">OFFSET($R$4,B1132,0)/OFFSET($F$4,B1132,0)*F1132</f>
        <v>13152552.814277938</v>
      </c>
      <c r="S1132" s="60">
        <f t="shared" ca="1" si="234"/>
        <v>14426736.814277938</v>
      </c>
      <c r="T1132" s="61">
        <v>1075.2493767679837</v>
      </c>
      <c r="U1132" s="61">
        <f t="shared" ca="1" si="235"/>
        <v>1178.6549684867596</v>
      </c>
      <c r="V1132" s="62">
        <f t="shared" ca="1" si="236"/>
        <v>9.616893899496648E-2</v>
      </c>
      <c r="W1132" s="62"/>
      <c r="X1132" s="62">
        <f ca="1">MAX(V1132,OFFSET($X$4,B1132,0))</f>
        <v>9.616893899496648E-2</v>
      </c>
      <c r="Y1132" s="60">
        <f t="shared" ca="1" si="237"/>
        <v>14426736.814277938</v>
      </c>
      <c r="Z1132" s="63">
        <f t="shared" ca="1" si="238"/>
        <v>0</v>
      </c>
      <c r="AA1132" s="60">
        <f ca="1">MAX(0,Y1132-T1132*(1+OFFSET($V$4,B1132,0))*D1132)</f>
        <v>84773.725317392498</v>
      </c>
      <c r="AB1132" s="63">
        <f ca="1">IF(OFFSET($Z$4,B1132,0)=0,0,-OFFSET($Z$4,B1132,0)/OFFSET($AA$4,B1132,0)*AA1132)</f>
        <v>-4111.3088025254201</v>
      </c>
      <c r="AC1132" s="47">
        <f t="shared" ca="1" si="239"/>
        <v>14422625.505475413</v>
      </c>
    </row>
    <row r="1133" spans="1:29" x14ac:dyDescent="0.15">
      <c r="A1133" s="58">
        <v>41226</v>
      </c>
      <c r="B1133" s="65">
        <f>INT(A1133/10000)</f>
        <v>4</v>
      </c>
      <c r="C1133" s="58" t="s">
        <v>1187</v>
      </c>
      <c r="D1133" s="58">
        <v>554</v>
      </c>
      <c r="E1133" s="58">
        <v>0</v>
      </c>
      <c r="F1133" s="58">
        <f t="shared" si="227"/>
        <v>893.01492537313436</v>
      </c>
      <c r="G1133" s="58"/>
      <c r="H1133" s="17">
        <f t="shared" si="228"/>
        <v>1</v>
      </c>
      <c r="I1133" s="17">
        <f t="shared" si="229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230"/>
        <v>0</v>
      </c>
      <c r="N1133" s="21">
        <v>0</v>
      </c>
      <c r="O1133" s="20">
        <f t="shared" si="231"/>
        <v>0</v>
      </c>
      <c r="P1133" s="21">
        <f t="shared" si="232"/>
        <v>1</v>
      </c>
      <c r="Q1133" s="22">
        <f t="shared" si="233"/>
        <v>0</v>
      </c>
      <c r="R1133" s="59">
        <f ca="1">OFFSET($R$4,B1133,0)/OFFSET($F$4,B1133,0)*F1133</f>
        <v>575756.17499552062</v>
      </c>
      <c r="S1133" s="60">
        <f t="shared" ca="1" si="234"/>
        <v>575756.17499552062</v>
      </c>
      <c r="T1133" s="61">
        <v>954.36799424724416</v>
      </c>
      <c r="U1133" s="61">
        <f t="shared" ca="1" si="235"/>
        <v>1039.2710739991346</v>
      </c>
      <c r="V1133" s="62">
        <f t="shared" ca="1" si="236"/>
        <v>8.8962622660934576E-2</v>
      </c>
      <c r="W1133" s="62"/>
      <c r="X1133" s="62">
        <f ca="1">MAX(V1133,OFFSET($X$4,B1133,0))</f>
        <v>8.8962622660934576E-2</v>
      </c>
      <c r="Y1133" s="60">
        <f t="shared" ca="1" si="237"/>
        <v>575756.17499552062</v>
      </c>
      <c r="Z1133" s="63">
        <f t="shared" ca="1" si="238"/>
        <v>0</v>
      </c>
      <c r="AA1133" s="60">
        <f ca="1">MAX(0,Y1133-T1133*(1+OFFSET($V$4,B1133,0))*D1133)</f>
        <v>0</v>
      </c>
      <c r="AB1133" s="63">
        <f ca="1">IF(OFFSET($Z$4,B1133,0)=0,0,-OFFSET($Z$4,B1133,0)/OFFSET($AA$4,B1133,0)*AA1133)</f>
        <v>0</v>
      </c>
      <c r="AC1133" s="47">
        <f t="shared" ca="1" si="239"/>
        <v>575756.17499552062</v>
      </c>
    </row>
    <row r="1134" spans="1:29" x14ac:dyDescent="0.15">
      <c r="A1134" s="58">
        <v>41227</v>
      </c>
      <c r="B1134" s="65">
        <f>INT(A1134/10000)</f>
        <v>4</v>
      </c>
      <c r="C1134" s="58" t="s">
        <v>1188</v>
      </c>
      <c r="D1134" s="58">
        <v>900</v>
      </c>
      <c r="E1134" s="58">
        <v>0</v>
      </c>
      <c r="F1134" s="58">
        <f t="shared" si="227"/>
        <v>1450.7462686567164</v>
      </c>
      <c r="G1134" s="58"/>
      <c r="H1134" s="17">
        <f t="shared" si="228"/>
        <v>1</v>
      </c>
      <c r="I1134" s="17">
        <f t="shared" si="229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230"/>
        <v>0</v>
      </c>
      <c r="N1134" s="21">
        <v>0</v>
      </c>
      <c r="O1134" s="20">
        <f t="shared" si="231"/>
        <v>0</v>
      </c>
      <c r="P1134" s="21">
        <f t="shared" si="232"/>
        <v>1</v>
      </c>
      <c r="Q1134" s="22">
        <f t="shared" si="233"/>
        <v>0</v>
      </c>
      <c r="R1134" s="59">
        <f ca="1">OFFSET($R$4,B1134,0)/OFFSET($F$4,B1134,0)*F1134</f>
        <v>935343.96659922122</v>
      </c>
      <c r="S1134" s="60">
        <f t="shared" ca="1" si="234"/>
        <v>935343.96659922122</v>
      </c>
      <c r="T1134" s="61">
        <v>954.36799424724427</v>
      </c>
      <c r="U1134" s="61">
        <f t="shared" ca="1" si="235"/>
        <v>1039.2710739991346</v>
      </c>
      <c r="V1134" s="62">
        <f t="shared" ca="1" si="236"/>
        <v>8.8962622660934354E-2</v>
      </c>
      <c r="W1134" s="62"/>
      <c r="X1134" s="62">
        <f ca="1">MAX(V1134,OFFSET($X$4,B1134,0))</f>
        <v>8.8962622660934354E-2</v>
      </c>
      <c r="Y1134" s="60">
        <f t="shared" ca="1" si="237"/>
        <v>935343.96659922111</v>
      </c>
      <c r="Z1134" s="63">
        <f t="shared" ca="1" si="238"/>
        <v>0</v>
      </c>
      <c r="AA1134" s="60">
        <f ca="1">MAX(0,Y1134-T1134*(1+OFFSET($V$4,B1134,0))*D1134)</f>
        <v>0</v>
      </c>
      <c r="AB1134" s="63">
        <f ca="1">IF(OFFSET($Z$4,B1134,0)=0,0,-OFFSET($Z$4,B1134,0)/OFFSET($AA$4,B1134,0)*AA1134)</f>
        <v>0</v>
      </c>
      <c r="AC1134" s="47">
        <f t="shared" ca="1" si="239"/>
        <v>935343.96659922111</v>
      </c>
    </row>
    <row r="1135" spans="1:29" x14ac:dyDescent="0.15">
      <c r="A1135" s="58">
        <v>41228</v>
      </c>
      <c r="B1135" s="65">
        <f>INT(A1135/10000)</f>
        <v>4</v>
      </c>
      <c r="C1135" s="58" t="s">
        <v>1189</v>
      </c>
      <c r="D1135" s="58">
        <v>2100</v>
      </c>
      <c r="E1135" s="58">
        <v>0</v>
      </c>
      <c r="F1135" s="58">
        <f t="shared" si="227"/>
        <v>3385.0746268656717</v>
      </c>
      <c r="G1135" s="58"/>
      <c r="H1135" s="17">
        <f t="shared" si="228"/>
        <v>1</v>
      </c>
      <c r="I1135" s="17">
        <f t="shared" si="229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230"/>
        <v>0</v>
      </c>
      <c r="N1135" s="21">
        <v>1994</v>
      </c>
      <c r="O1135" s="20">
        <f t="shared" si="231"/>
        <v>994</v>
      </c>
      <c r="P1135" s="21">
        <f t="shared" si="232"/>
        <v>1</v>
      </c>
      <c r="Q1135" s="22">
        <f t="shared" si="233"/>
        <v>894.6</v>
      </c>
      <c r="R1135" s="59">
        <f ca="1">OFFSET($R$4,B1135,0)/OFFSET($F$4,B1135,0)*F1135</f>
        <v>2182469.2553981827</v>
      </c>
      <c r="S1135" s="60">
        <f t="shared" ca="1" si="234"/>
        <v>2183363.8553981828</v>
      </c>
      <c r="T1135" s="61">
        <v>955.45908716972849</v>
      </c>
      <c r="U1135" s="61">
        <f t="shared" ca="1" si="235"/>
        <v>1039.6970739991345</v>
      </c>
      <c r="V1135" s="62">
        <f t="shared" ca="1" si="236"/>
        <v>8.8164933444651039E-2</v>
      </c>
      <c r="W1135" s="62"/>
      <c r="X1135" s="62">
        <f ca="1">MAX(V1135,OFFSET($X$4,B1135,0))</f>
        <v>8.8164933444651039E-2</v>
      </c>
      <c r="Y1135" s="60">
        <f t="shared" ca="1" si="237"/>
        <v>2183363.8553981828</v>
      </c>
      <c r="Z1135" s="63">
        <f t="shared" ca="1" si="238"/>
        <v>0</v>
      </c>
      <c r="AA1135" s="60">
        <f ca="1">MAX(0,Y1135-T1135*(1+OFFSET($V$4,B1135,0))*D1135)</f>
        <v>0</v>
      </c>
      <c r="AB1135" s="63">
        <f ca="1">IF(OFFSET($Z$4,B1135,0)=0,0,-OFFSET($Z$4,B1135,0)/OFFSET($AA$4,B1135,0)*AA1135)</f>
        <v>0</v>
      </c>
      <c r="AC1135" s="47">
        <f t="shared" ca="1" si="239"/>
        <v>2183363.8553981828</v>
      </c>
    </row>
    <row r="1136" spans="1:29" x14ac:dyDescent="0.15">
      <c r="A1136" s="58">
        <v>41229</v>
      </c>
      <c r="B1136" s="65">
        <f>INT(A1136/10000)</f>
        <v>4</v>
      </c>
      <c r="C1136" s="58" t="s">
        <v>1190</v>
      </c>
      <c r="D1136" s="58">
        <v>1205</v>
      </c>
      <c r="E1136" s="58">
        <v>0</v>
      </c>
      <c r="F1136" s="58">
        <f t="shared" si="227"/>
        <v>1942.3880597014925</v>
      </c>
      <c r="G1136" s="58"/>
      <c r="H1136" s="17">
        <f t="shared" si="228"/>
        <v>1</v>
      </c>
      <c r="I1136" s="17">
        <f t="shared" si="229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230"/>
        <v>0</v>
      </c>
      <c r="N1136" s="21">
        <v>0</v>
      </c>
      <c r="O1136" s="20">
        <f t="shared" si="231"/>
        <v>0</v>
      </c>
      <c r="P1136" s="21">
        <f t="shared" si="232"/>
        <v>1</v>
      </c>
      <c r="Q1136" s="22">
        <f t="shared" si="233"/>
        <v>0</v>
      </c>
      <c r="R1136" s="59">
        <f ca="1">OFFSET($R$4,B1136,0)/OFFSET($F$4,B1136,0)*F1136</f>
        <v>1252321.6441689571</v>
      </c>
      <c r="S1136" s="60">
        <f t="shared" ca="1" si="234"/>
        <v>1252321.6441689571</v>
      </c>
      <c r="T1136" s="61">
        <v>954.36799424724416</v>
      </c>
      <c r="U1136" s="61">
        <f t="shared" ca="1" si="235"/>
        <v>1039.2710739991346</v>
      </c>
      <c r="V1136" s="62">
        <f t="shared" ca="1" si="236"/>
        <v>8.8962622660934576E-2</v>
      </c>
      <c r="W1136" s="62"/>
      <c r="X1136" s="62">
        <f ca="1">MAX(V1136,OFFSET($X$4,B1136,0))</f>
        <v>8.8962622660934576E-2</v>
      </c>
      <c r="Y1136" s="60">
        <f t="shared" ca="1" si="237"/>
        <v>1252321.6441689571</v>
      </c>
      <c r="Z1136" s="63">
        <f t="shared" ca="1" si="238"/>
        <v>0</v>
      </c>
      <c r="AA1136" s="60">
        <f ca="1">MAX(0,Y1136-T1136*(1+OFFSET($V$4,B1136,0))*D1136)</f>
        <v>0</v>
      </c>
      <c r="AB1136" s="63">
        <f ca="1">IF(OFFSET($Z$4,B1136,0)=0,0,-OFFSET($Z$4,B1136,0)/OFFSET($AA$4,B1136,0)*AA1136)</f>
        <v>0</v>
      </c>
      <c r="AC1136" s="47">
        <f t="shared" ca="1" si="239"/>
        <v>1252321.6441689571</v>
      </c>
    </row>
    <row r="1137" spans="1:29" x14ac:dyDescent="0.15">
      <c r="A1137" s="58">
        <v>41230</v>
      </c>
      <c r="B1137" s="65">
        <f>INT(A1137/10000)</f>
        <v>4</v>
      </c>
      <c r="C1137" s="58" t="s">
        <v>1191</v>
      </c>
      <c r="D1137" s="58">
        <v>788</v>
      </c>
      <c r="E1137" s="58">
        <v>0</v>
      </c>
      <c r="F1137" s="58">
        <f t="shared" si="227"/>
        <v>1270.2089552238806</v>
      </c>
      <c r="G1137" s="58"/>
      <c r="H1137" s="17">
        <f t="shared" si="228"/>
        <v>1</v>
      </c>
      <c r="I1137" s="17">
        <f t="shared" si="229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230"/>
        <v>0</v>
      </c>
      <c r="N1137" s="21">
        <v>0</v>
      </c>
      <c r="O1137" s="20">
        <f t="shared" si="231"/>
        <v>0</v>
      </c>
      <c r="P1137" s="21">
        <f t="shared" si="232"/>
        <v>1</v>
      </c>
      <c r="Q1137" s="22">
        <f t="shared" si="233"/>
        <v>0</v>
      </c>
      <c r="R1137" s="59">
        <f ca="1">OFFSET($R$4,B1137,0)/OFFSET($F$4,B1137,0)*F1137</f>
        <v>818945.60631131812</v>
      </c>
      <c r="S1137" s="60">
        <f t="shared" ca="1" si="234"/>
        <v>818945.60631131812</v>
      </c>
      <c r="T1137" s="61">
        <v>954.36799424724393</v>
      </c>
      <c r="U1137" s="61">
        <f t="shared" ca="1" si="235"/>
        <v>1039.2710739991346</v>
      </c>
      <c r="V1137" s="62">
        <f t="shared" ca="1" si="236"/>
        <v>8.8962622660934798E-2</v>
      </c>
      <c r="W1137" s="62"/>
      <c r="X1137" s="62">
        <f ca="1">MAX(V1137,OFFSET($X$4,B1137,0))</f>
        <v>8.8962622660934798E-2</v>
      </c>
      <c r="Y1137" s="60">
        <f t="shared" ca="1" si="237"/>
        <v>818945.60631131812</v>
      </c>
      <c r="Z1137" s="63">
        <f t="shared" ca="1" si="238"/>
        <v>0</v>
      </c>
      <c r="AA1137" s="60">
        <f ca="1">MAX(0,Y1137-T1137*(1+OFFSET($V$4,B1137,0))*D1137)</f>
        <v>0</v>
      </c>
      <c r="AB1137" s="63">
        <f ca="1">IF(OFFSET($Z$4,B1137,0)=0,0,-OFFSET($Z$4,B1137,0)/OFFSET($AA$4,B1137,0)*AA1137)</f>
        <v>0</v>
      </c>
      <c r="AC1137" s="47">
        <f t="shared" ca="1" si="239"/>
        <v>818945.60631131812</v>
      </c>
    </row>
    <row r="1138" spans="1:29" x14ac:dyDescent="0.15">
      <c r="A1138" s="58">
        <v>41231</v>
      </c>
      <c r="B1138" s="65">
        <f>INT(A1138/10000)</f>
        <v>4</v>
      </c>
      <c r="C1138" s="58" t="s">
        <v>1192</v>
      </c>
      <c r="D1138" s="58">
        <v>2416</v>
      </c>
      <c r="E1138" s="58">
        <v>0</v>
      </c>
      <c r="F1138" s="58">
        <f t="shared" si="227"/>
        <v>3894.4477611940297</v>
      </c>
      <c r="G1138" s="58"/>
      <c r="H1138" s="17">
        <f t="shared" si="228"/>
        <v>1</v>
      </c>
      <c r="I1138" s="17">
        <f t="shared" si="229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230"/>
        <v>0</v>
      </c>
      <c r="N1138" s="21">
        <v>0</v>
      </c>
      <c r="O1138" s="20">
        <f t="shared" si="231"/>
        <v>0</v>
      </c>
      <c r="P1138" s="21">
        <f t="shared" si="232"/>
        <v>1</v>
      </c>
      <c r="Q1138" s="22">
        <f t="shared" si="233"/>
        <v>0</v>
      </c>
      <c r="R1138" s="59">
        <f ca="1">OFFSET($R$4,B1138,0)/OFFSET($F$4,B1138,0)*F1138</f>
        <v>2510878.914781909</v>
      </c>
      <c r="S1138" s="60">
        <f t="shared" ca="1" si="234"/>
        <v>2510878.914781909</v>
      </c>
      <c r="T1138" s="61">
        <v>954.36799424724416</v>
      </c>
      <c r="U1138" s="61">
        <f t="shared" ca="1" si="235"/>
        <v>1039.2710739991346</v>
      </c>
      <c r="V1138" s="62">
        <f t="shared" ca="1" si="236"/>
        <v>8.8962622660934576E-2</v>
      </c>
      <c r="W1138" s="62"/>
      <c r="X1138" s="62">
        <f ca="1">MAX(V1138,OFFSET($X$4,B1138,0))</f>
        <v>8.8962622660934576E-2</v>
      </c>
      <c r="Y1138" s="60">
        <f t="shared" ca="1" si="237"/>
        <v>2510878.9147819094</v>
      </c>
      <c r="Z1138" s="63">
        <f t="shared" ca="1" si="238"/>
        <v>0</v>
      </c>
      <c r="AA1138" s="60">
        <f ca="1">MAX(0,Y1138-T1138*(1+OFFSET($V$4,B1138,0))*D1138)</f>
        <v>0</v>
      </c>
      <c r="AB1138" s="63">
        <f ca="1">IF(OFFSET($Z$4,B1138,0)=0,0,-OFFSET($Z$4,B1138,0)/OFFSET($AA$4,B1138,0)*AA1138)</f>
        <v>0</v>
      </c>
      <c r="AC1138" s="47">
        <f t="shared" ca="1" si="239"/>
        <v>2510878.9147819094</v>
      </c>
    </row>
    <row r="1139" spans="1:29" x14ac:dyDescent="0.15">
      <c r="A1139" s="58">
        <v>41232</v>
      </c>
      <c r="B1139" s="65">
        <f>INT(A1139/10000)</f>
        <v>4</v>
      </c>
      <c r="C1139" s="58" t="s">
        <v>1193</v>
      </c>
      <c r="D1139" s="58">
        <v>1590</v>
      </c>
      <c r="E1139" s="58">
        <v>0</v>
      </c>
      <c r="F1139" s="58">
        <f t="shared" si="227"/>
        <v>2562.9850746268658</v>
      </c>
      <c r="G1139" s="58"/>
      <c r="H1139" s="17">
        <f t="shared" si="228"/>
        <v>1</v>
      </c>
      <c r="I1139" s="17">
        <f t="shared" si="229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230"/>
        <v>0</v>
      </c>
      <c r="N1139" s="21">
        <v>0</v>
      </c>
      <c r="O1139" s="20">
        <f t="shared" si="231"/>
        <v>0</v>
      </c>
      <c r="P1139" s="21">
        <f t="shared" si="232"/>
        <v>1</v>
      </c>
      <c r="Q1139" s="22">
        <f t="shared" si="233"/>
        <v>0</v>
      </c>
      <c r="R1139" s="59">
        <f ca="1">OFFSET($R$4,B1139,0)/OFFSET($F$4,B1139,0)*F1139</f>
        <v>1652441.0076586241</v>
      </c>
      <c r="S1139" s="60">
        <f t="shared" ca="1" si="234"/>
        <v>1652441.0076586241</v>
      </c>
      <c r="T1139" s="61">
        <v>954.56592657807107</v>
      </c>
      <c r="U1139" s="61">
        <f t="shared" ca="1" si="235"/>
        <v>1039.2710739991346</v>
      </c>
      <c r="V1139" s="62">
        <f t="shared" ca="1" si="236"/>
        <v>8.8736822740692833E-2</v>
      </c>
      <c r="W1139" s="62"/>
      <c r="X1139" s="62">
        <f ca="1">MAX(V1139,OFFSET($X$4,B1139,0))</f>
        <v>8.8736822740692833E-2</v>
      </c>
      <c r="Y1139" s="60">
        <f t="shared" ca="1" si="237"/>
        <v>1652441.0076586241</v>
      </c>
      <c r="Z1139" s="63">
        <f t="shared" ca="1" si="238"/>
        <v>0</v>
      </c>
      <c r="AA1139" s="60">
        <f ca="1">MAX(0,Y1139-T1139*(1+OFFSET($V$4,B1139,0))*D1139)</f>
        <v>0</v>
      </c>
      <c r="AB1139" s="63">
        <f ca="1">IF(OFFSET($Z$4,B1139,0)=0,0,-OFFSET($Z$4,B1139,0)/OFFSET($AA$4,B1139,0)*AA1139)</f>
        <v>0</v>
      </c>
      <c r="AC1139" s="47">
        <f t="shared" ca="1" si="239"/>
        <v>1652441.0076586241</v>
      </c>
    </row>
    <row r="1140" spans="1:29" x14ac:dyDescent="0.15">
      <c r="A1140" s="58">
        <v>41233</v>
      </c>
      <c r="B1140" s="65">
        <f>INT(A1140/10000)</f>
        <v>4</v>
      </c>
      <c r="C1140" s="58" t="s">
        <v>1194</v>
      </c>
      <c r="D1140" s="58">
        <v>1606</v>
      </c>
      <c r="E1140" s="58">
        <v>0</v>
      </c>
      <c r="F1140" s="58">
        <f t="shared" si="227"/>
        <v>2588.7761194029849</v>
      </c>
      <c r="G1140" s="58"/>
      <c r="H1140" s="17">
        <f t="shared" si="228"/>
        <v>1</v>
      </c>
      <c r="I1140" s="17">
        <f t="shared" si="229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230"/>
        <v>0</v>
      </c>
      <c r="N1140" s="21">
        <v>2229</v>
      </c>
      <c r="O1140" s="20">
        <f t="shared" si="231"/>
        <v>1229</v>
      </c>
      <c r="P1140" s="21">
        <f t="shared" si="232"/>
        <v>1</v>
      </c>
      <c r="Q1140" s="22">
        <f t="shared" si="233"/>
        <v>1106.1000000000001</v>
      </c>
      <c r="R1140" s="59">
        <f ca="1">OFFSET($R$4,B1140,0)/OFFSET($F$4,B1140,0)*F1140</f>
        <v>1669069.3448426102</v>
      </c>
      <c r="S1140" s="60">
        <f t="shared" ca="1" si="234"/>
        <v>1670175.4448426103</v>
      </c>
      <c r="T1140" s="61">
        <v>955.57486447625183</v>
      </c>
      <c r="U1140" s="61">
        <f t="shared" ca="1" si="235"/>
        <v>1039.9598037625219</v>
      </c>
      <c r="V1140" s="62">
        <f t="shared" ca="1" si="236"/>
        <v>8.8308035741941904E-2</v>
      </c>
      <c r="W1140" s="62"/>
      <c r="X1140" s="62">
        <f ca="1">MAX(V1140,OFFSET($X$4,B1140,0))</f>
        <v>8.8308035741941904E-2</v>
      </c>
      <c r="Y1140" s="60">
        <f t="shared" ca="1" si="237"/>
        <v>1670175.4448426103</v>
      </c>
      <c r="Z1140" s="63">
        <f t="shared" ca="1" si="238"/>
        <v>0</v>
      </c>
      <c r="AA1140" s="60">
        <f ca="1">MAX(0,Y1140-T1140*(1+OFFSET($V$4,B1140,0))*D1140)</f>
        <v>0</v>
      </c>
      <c r="AB1140" s="63">
        <f ca="1">IF(OFFSET($Z$4,B1140,0)=0,0,-OFFSET($Z$4,B1140,0)/OFFSET($AA$4,B1140,0)*AA1140)</f>
        <v>0</v>
      </c>
      <c r="AC1140" s="47">
        <f t="shared" ca="1" si="239"/>
        <v>1670175.4448426103</v>
      </c>
    </row>
    <row r="1141" spans="1:29" x14ac:dyDescent="0.15">
      <c r="A1141" s="58">
        <v>41234</v>
      </c>
      <c r="B1141" s="65">
        <f>INT(A1141/10000)</f>
        <v>4</v>
      </c>
      <c r="C1141" s="58" t="s">
        <v>1195</v>
      </c>
      <c r="D1141" s="58">
        <v>2260</v>
      </c>
      <c r="E1141" s="58">
        <v>0</v>
      </c>
      <c r="F1141" s="58">
        <f t="shared" si="227"/>
        <v>3642.9850746268658</v>
      </c>
      <c r="G1141" s="58"/>
      <c r="H1141" s="17">
        <f t="shared" si="228"/>
        <v>1</v>
      </c>
      <c r="I1141" s="17">
        <f t="shared" si="229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230"/>
        <v>0</v>
      </c>
      <c r="N1141" s="21">
        <v>0</v>
      </c>
      <c r="O1141" s="20">
        <f t="shared" si="231"/>
        <v>0</v>
      </c>
      <c r="P1141" s="21">
        <f t="shared" si="232"/>
        <v>1</v>
      </c>
      <c r="Q1141" s="22">
        <f t="shared" si="233"/>
        <v>0</v>
      </c>
      <c r="R1141" s="59">
        <f ca="1">OFFSET($R$4,B1141,0)/OFFSET($F$4,B1141,0)*F1141</f>
        <v>2348752.6272380445</v>
      </c>
      <c r="S1141" s="60">
        <f t="shared" ca="1" si="234"/>
        <v>2348752.6272380445</v>
      </c>
      <c r="T1141" s="61">
        <v>954.36799424724416</v>
      </c>
      <c r="U1141" s="61">
        <f t="shared" ca="1" si="235"/>
        <v>1039.2710739991348</v>
      </c>
      <c r="V1141" s="62">
        <f t="shared" ca="1" si="236"/>
        <v>8.8962622660934798E-2</v>
      </c>
      <c r="W1141" s="62"/>
      <c r="X1141" s="62">
        <f ca="1">MAX(V1141,OFFSET($X$4,B1141,0))</f>
        <v>8.8962622660934798E-2</v>
      </c>
      <c r="Y1141" s="60">
        <f t="shared" ca="1" si="237"/>
        <v>2348752.6272380445</v>
      </c>
      <c r="Z1141" s="63">
        <f t="shared" ca="1" si="238"/>
        <v>0</v>
      </c>
      <c r="AA1141" s="60">
        <f ca="1">MAX(0,Y1141-T1141*(1+OFFSET($V$4,B1141,0))*D1141)</f>
        <v>0</v>
      </c>
      <c r="AB1141" s="63">
        <f ca="1">IF(OFFSET($Z$4,B1141,0)=0,0,-OFFSET($Z$4,B1141,0)/OFFSET($AA$4,B1141,0)*AA1141)</f>
        <v>0</v>
      </c>
      <c r="AC1141" s="47">
        <f t="shared" ca="1" si="239"/>
        <v>2348752.6272380445</v>
      </c>
    </row>
    <row r="1142" spans="1:29" x14ac:dyDescent="0.15">
      <c r="A1142" s="58">
        <v>41235</v>
      </c>
      <c r="B1142" s="65">
        <f>INT(A1142/10000)</f>
        <v>4</v>
      </c>
      <c r="C1142" s="58" t="s">
        <v>1196</v>
      </c>
      <c r="D1142" s="58">
        <v>623</v>
      </c>
      <c r="E1142" s="58">
        <v>0</v>
      </c>
      <c r="F1142" s="58">
        <f t="shared" si="227"/>
        <v>1004.2388059701492</v>
      </c>
      <c r="G1142" s="58"/>
      <c r="H1142" s="17">
        <f t="shared" si="228"/>
        <v>1</v>
      </c>
      <c r="I1142" s="17">
        <f t="shared" si="229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230"/>
        <v>0</v>
      </c>
      <c r="N1142" s="21">
        <v>0</v>
      </c>
      <c r="O1142" s="20">
        <f t="shared" si="231"/>
        <v>0</v>
      </c>
      <c r="P1142" s="21">
        <f t="shared" si="232"/>
        <v>1</v>
      </c>
      <c r="Q1142" s="22">
        <f t="shared" si="233"/>
        <v>0</v>
      </c>
      <c r="R1142" s="59">
        <f ca="1">OFFSET($R$4,B1142,0)/OFFSET($F$4,B1142,0)*F1142</f>
        <v>647465.8791014608</v>
      </c>
      <c r="S1142" s="60">
        <f t="shared" ca="1" si="234"/>
        <v>647465.8791014608</v>
      </c>
      <c r="T1142" s="61">
        <v>954.37381007923125</v>
      </c>
      <c r="U1142" s="61">
        <f t="shared" ca="1" si="235"/>
        <v>1039.2710739991346</v>
      </c>
      <c r="V1142" s="62">
        <f t="shared" ca="1" si="236"/>
        <v>8.8955986661930053E-2</v>
      </c>
      <c r="W1142" s="62"/>
      <c r="X1142" s="62">
        <f ca="1">MAX(V1142,OFFSET($X$4,B1142,0))</f>
        <v>8.8955986661930053E-2</v>
      </c>
      <c r="Y1142" s="60">
        <f t="shared" ca="1" si="237"/>
        <v>647465.87910146092</v>
      </c>
      <c r="Z1142" s="63">
        <f t="shared" ca="1" si="238"/>
        <v>0</v>
      </c>
      <c r="AA1142" s="60">
        <f ca="1">MAX(0,Y1142-T1142*(1+OFFSET($V$4,B1142,0))*D1142)</f>
        <v>0</v>
      </c>
      <c r="AB1142" s="63">
        <f ca="1">IF(OFFSET($Z$4,B1142,0)=0,0,-OFFSET($Z$4,B1142,0)/OFFSET($AA$4,B1142,0)*AA1142)</f>
        <v>0</v>
      </c>
      <c r="AC1142" s="47">
        <f t="shared" ca="1" si="239"/>
        <v>647465.87910146092</v>
      </c>
    </row>
    <row r="1143" spans="1:29" x14ac:dyDescent="0.15">
      <c r="A1143" s="58">
        <v>41236</v>
      </c>
      <c r="B1143" s="65">
        <f>INT(A1143/10000)</f>
        <v>4</v>
      </c>
      <c r="C1143" s="58" t="s">
        <v>1197</v>
      </c>
      <c r="D1143" s="58">
        <v>562</v>
      </c>
      <c r="E1143" s="58">
        <v>0</v>
      </c>
      <c r="F1143" s="58">
        <f t="shared" si="227"/>
        <v>905.91044776119406</v>
      </c>
      <c r="G1143" s="58"/>
      <c r="H1143" s="17">
        <f t="shared" si="228"/>
        <v>1</v>
      </c>
      <c r="I1143" s="17">
        <f t="shared" si="229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230"/>
        <v>0</v>
      </c>
      <c r="N1143" s="21">
        <v>0</v>
      </c>
      <c r="O1143" s="20">
        <f t="shared" si="231"/>
        <v>0</v>
      </c>
      <c r="P1143" s="21">
        <f t="shared" si="232"/>
        <v>1</v>
      </c>
      <c r="Q1143" s="22">
        <f t="shared" si="233"/>
        <v>0</v>
      </c>
      <c r="R1143" s="59">
        <f ca="1">OFFSET($R$4,B1143,0)/OFFSET($F$4,B1143,0)*F1143</f>
        <v>584070.34358751366</v>
      </c>
      <c r="S1143" s="60">
        <f t="shared" ca="1" si="234"/>
        <v>584070.34358751366</v>
      </c>
      <c r="T1143" s="61">
        <v>954.36799424724416</v>
      </c>
      <c r="U1143" s="61">
        <f t="shared" ca="1" si="235"/>
        <v>1039.2710739991346</v>
      </c>
      <c r="V1143" s="62">
        <f t="shared" ca="1" si="236"/>
        <v>8.8962622660934576E-2</v>
      </c>
      <c r="W1143" s="62"/>
      <c r="X1143" s="62">
        <f ca="1">MAX(V1143,OFFSET($X$4,B1143,0))</f>
        <v>8.8962622660934576E-2</v>
      </c>
      <c r="Y1143" s="60">
        <f t="shared" ca="1" si="237"/>
        <v>584070.34358751366</v>
      </c>
      <c r="Z1143" s="63">
        <f t="shared" ca="1" si="238"/>
        <v>0</v>
      </c>
      <c r="AA1143" s="60">
        <f ca="1">MAX(0,Y1143-T1143*(1+OFFSET($V$4,B1143,0))*D1143)</f>
        <v>0</v>
      </c>
      <c r="AB1143" s="63">
        <f ca="1">IF(OFFSET($Z$4,B1143,0)=0,0,-OFFSET($Z$4,B1143,0)/OFFSET($AA$4,B1143,0)*AA1143)</f>
        <v>0</v>
      </c>
      <c r="AC1143" s="47">
        <f t="shared" ca="1" si="239"/>
        <v>584070.34358751366</v>
      </c>
    </row>
    <row r="1144" spans="1:29" x14ac:dyDescent="0.15">
      <c r="A1144" s="58">
        <v>41304</v>
      </c>
      <c r="B1144" s="65">
        <f>INT(A1144/10000)</f>
        <v>4</v>
      </c>
      <c r="C1144" s="58" t="s">
        <v>1198</v>
      </c>
      <c r="D1144" s="58">
        <v>2309</v>
      </c>
      <c r="E1144" s="58">
        <v>0</v>
      </c>
      <c r="F1144" s="58">
        <f t="shared" si="227"/>
        <v>3721.9701492537315</v>
      </c>
      <c r="G1144" s="58"/>
      <c r="H1144" s="17">
        <f t="shared" si="228"/>
        <v>1</v>
      </c>
      <c r="I1144" s="17">
        <f t="shared" si="229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230"/>
        <v>0</v>
      </c>
      <c r="N1144" s="21">
        <v>0</v>
      </c>
      <c r="O1144" s="20">
        <f t="shared" si="231"/>
        <v>0</v>
      </c>
      <c r="P1144" s="21">
        <f t="shared" si="232"/>
        <v>1</v>
      </c>
      <c r="Q1144" s="22">
        <f t="shared" si="233"/>
        <v>0</v>
      </c>
      <c r="R1144" s="59">
        <f ca="1">OFFSET($R$4,B1144,0)/OFFSET($F$4,B1144,0)*F1144</f>
        <v>2399676.9098640019</v>
      </c>
      <c r="S1144" s="60">
        <f t="shared" ca="1" si="234"/>
        <v>2399676.9098640019</v>
      </c>
      <c r="T1144" s="61">
        <v>954.50636376430214</v>
      </c>
      <c r="U1144" s="61">
        <f t="shared" ca="1" si="235"/>
        <v>1039.2710739991346</v>
      </c>
      <c r="V1144" s="62">
        <f t="shared" ca="1" si="236"/>
        <v>8.8804761762451223E-2</v>
      </c>
      <c r="W1144" s="62"/>
      <c r="X1144" s="62">
        <f ca="1">MAX(V1144,OFFSET($X$4,B1144,0))</f>
        <v>8.8804761762451223E-2</v>
      </c>
      <c r="Y1144" s="60">
        <f t="shared" ca="1" si="237"/>
        <v>2399676.9098640019</v>
      </c>
      <c r="Z1144" s="63">
        <f t="shared" ca="1" si="238"/>
        <v>0</v>
      </c>
      <c r="AA1144" s="60">
        <f ca="1">MAX(0,Y1144-T1144*(1+OFFSET($V$4,B1144,0))*D1144)</f>
        <v>0</v>
      </c>
      <c r="AB1144" s="63">
        <f ca="1">IF(OFFSET($Z$4,B1144,0)=0,0,-OFFSET($Z$4,B1144,0)/OFFSET($AA$4,B1144,0)*AA1144)</f>
        <v>0</v>
      </c>
      <c r="AC1144" s="47">
        <f t="shared" ca="1" si="239"/>
        <v>2399676.9098640019</v>
      </c>
    </row>
    <row r="1145" spans="1:29" x14ac:dyDescent="0.15">
      <c r="A1145" s="58">
        <v>41305</v>
      </c>
      <c r="B1145" s="65">
        <f>INT(A1145/10000)</f>
        <v>4</v>
      </c>
      <c r="C1145" s="58" t="s">
        <v>1199</v>
      </c>
      <c r="D1145" s="58">
        <v>1154</v>
      </c>
      <c r="E1145" s="58">
        <v>0</v>
      </c>
      <c r="F1145" s="58">
        <f t="shared" si="227"/>
        <v>1860.1791044776119</v>
      </c>
      <c r="G1145" s="58"/>
      <c r="H1145" s="17">
        <f t="shared" si="228"/>
        <v>1</v>
      </c>
      <c r="I1145" s="17">
        <f t="shared" si="229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230"/>
        <v>0</v>
      </c>
      <c r="N1145" s="21">
        <v>0</v>
      </c>
      <c r="O1145" s="20">
        <f t="shared" si="231"/>
        <v>0</v>
      </c>
      <c r="P1145" s="21">
        <f t="shared" si="232"/>
        <v>1</v>
      </c>
      <c r="Q1145" s="22">
        <f t="shared" si="233"/>
        <v>0</v>
      </c>
      <c r="R1145" s="59">
        <f ca="1">OFFSET($R$4,B1145,0)/OFFSET($F$4,B1145,0)*F1145</f>
        <v>1199318.8193950013</v>
      </c>
      <c r="S1145" s="60">
        <f t="shared" ca="1" si="234"/>
        <v>1199318.8193950013</v>
      </c>
      <c r="T1145" s="61">
        <v>954.36799424724416</v>
      </c>
      <c r="U1145" s="61">
        <f t="shared" ca="1" si="235"/>
        <v>1039.2710739991346</v>
      </c>
      <c r="V1145" s="62">
        <f t="shared" ca="1" si="236"/>
        <v>8.8962622660934576E-2</v>
      </c>
      <c r="W1145" s="62"/>
      <c r="X1145" s="62">
        <f ca="1">MAX(V1145,OFFSET($X$4,B1145,0))</f>
        <v>8.8962622660934576E-2</v>
      </c>
      <c r="Y1145" s="60">
        <f t="shared" ca="1" si="237"/>
        <v>1199318.8193950013</v>
      </c>
      <c r="Z1145" s="63">
        <f t="shared" ca="1" si="238"/>
        <v>0</v>
      </c>
      <c r="AA1145" s="60">
        <f ca="1">MAX(0,Y1145-T1145*(1+OFFSET($V$4,B1145,0))*D1145)</f>
        <v>0</v>
      </c>
      <c r="AB1145" s="63">
        <f ca="1">IF(OFFSET($Z$4,B1145,0)=0,0,-OFFSET($Z$4,B1145,0)/OFFSET($AA$4,B1145,0)*AA1145)</f>
        <v>0</v>
      </c>
      <c r="AC1145" s="47">
        <f t="shared" ca="1" si="239"/>
        <v>1199318.8193950013</v>
      </c>
    </row>
    <row r="1146" spans="1:29" x14ac:dyDescent="0.15">
      <c r="A1146" s="58">
        <v>41306</v>
      </c>
      <c r="B1146" s="65">
        <f>INT(A1146/10000)</f>
        <v>4</v>
      </c>
      <c r="C1146" s="58" t="s">
        <v>1200</v>
      </c>
      <c r="D1146" s="58">
        <v>440</v>
      </c>
      <c r="E1146" s="58">
        <v>0</v>
      </c>
      <c r="F1146" s="58">
        <f t="shared" si="227"/>
        <v>709.25373134328356</v>
      </c>
      <c r="G1146" s="58"/>
      <c r="H1146" s="17">
        <f t="shared" si="228"/>
        <v>1</v>
      </c>
      <c r="I1146" s="17">
        <f t="shared" si="229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230"/>
        <v>0</v>
      </c>
      <c r="N1146" s="21">
        <v>0</v>
      </c>
      <c r="O1146" s="20">
        <f t="shared" si="231"/>
        <v>0</v>
      </c>
      <c r="P1146" s="21">
        <f t="shared" si="232"/>
        <v>1</v>
      </c>
      <c r="Q1146" s="22">
        <f t="shared" si="233"/>
        <v>0</v>
      </c>
      <c r="R1146" s="59">
        <f ca="1">OFFSET($R$4,B1146,0)/OFFSET($F$4,B1146,0)*F1146</f>
        <v>457279.27255961922</v>
      </c>
      <c r="S1146" s="60">
        <f t="shared" ca="1" si="234"/>
        <v>457279.27255961922</v>
      </c>
      <c r="T1146" s="61">
        <v>954.36799424724416</v>
      </c>
      <c r="U1146" s="61">
        <f t="shared" ca="1" si="235"/>
        <v>1039.2710739991346</v>
      </c>
      <c r="V1146" s="62">
        <f t="shared" ca="1" si="236"/>
        <v>8.8962622660934576E-2</v>
      </c>
      <c r="W1146" s="62"/>
      <c r="X1146" s="62">
        <f ca="1">MAX(V1146,OFFSET($X$4,B1146,0))</f>
        <v>8.8962622660934576E-2</v>
      </c>
      <c r="Y1146" s="60">
        <f t="shared" ca="1" si="237"/>
        <v>457279.27255961922</v>
      </c>
      <c r="Z1146" s="63">
        <f t="shared" ca="1" si="238"/>
        <v>0</v>
      </c>
      <c r="AA1146" s="60">
        <f ca="1">MAX(0,Y1146-T1146*(1+OFFSET($V$4,B1146,0))*D1146)</f>
        <v>0</v>
      </c>
      <c r="AB1146" s="63">
        <f ca="1">IF(OFFSET($Z$4,B1146,0)=0,0,-OFFSET($Z$4,B1146,0)/OFFSET($AA$4,B1146,0)*AA1146)</f>
        <v>0</v>
      </c>
      <c r="AC1146" s="47">
        <f t="shared" ca="1" si="239"/>
        <v>457279.27255961922</v>
      </c>
    </row>
    <row r="1147" spans="1:29" x14ac:dyDescent="0.15">
      <c r="A1147" s="58">
        <v>41307</v>
      </c>
      <c r="B1147" s="65">
        <f>INT(A1147/10000)</f>
        <v>4</v>
      </c>
      <c r="C1147" s="58" t="s">
        <v>1201</v>
      </c>
      <c r="D1147" s="58">
        <v>572</v>
      </c>
      <c r="E1147" s="58">
        <v>0</v>
      </c>
      <c r="F1147" s="58">
        <f t="shared" si="227"/>
        <v>922.02985074626861</v>
      </c>
      <c r="G1147" s="58"/>
      <c r="H1147" s="17">
        <f t="shared" si="228"/>
        <v>1</v>
      </c>
      <c r="I1147" s="17">
        <f t="shared" si="229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230"/>
        <v>0</v>
      </c>
      <c r="N1147" s="21">
        <v>0</v>
      </c>
      <c r="O1147" s="20">
        <f t="shared" si="231"/>
        <v>0</v>
      </c>
      <c r="P1147" s="21">
        <f t="shared" si="232"/>
        <v>1</v>
      </c>
      <c r="Q1147" s="22">
        <f t="shared" si="233"/>
        <v>0</v>
      </c>
      <c r="R1147" s="59">
        <f ca="1">OFFSET($R$4,B1147,0)/OFFSET($F$4,B1147,0)*F1147</f>
        <v>594463.05432750494</v>
      </c>
      <c r="S1147" s="60">
        <f t="shared" ca="1" si="234"/>
        <v>594463.05432750494</v>
      </c>
      <c r="T1147" s="61">
        <v>954.36799424724416</v>
      </c>
      <c r="U1147" s="61">
        <f t="shared" ca="1" si="235"/>
        <v>1039.2710739991346</v>
      </c>
      <c r="V1147" s="62">
        <f t="shared" ca="1" si="236"/>
        <v>8.8962622660934576E-2</v>
      </c>
      <c r="W1147" s="62"/>
      <c r="X1147" s="62">
        <f ca="1">MAX(V1147,OFFSET($X$4,B1147,0))</f>
        <v>8.8962622660934576E-2</v>
      </c>
      <c r="Y1147" s="60">
        <f t="shared" ca="1" si="237"/>
        <v>594463.05432750494</v>
      </c>
      <c r="Z1147" s="63">
        <f t="shared" ca="1" si="238"/>
        <v>0</v>
      </c>
      <c r="AA1147" s="60">
        <f ca="1">MAX(0,Y1147-T1147*(1+OFFSET($V$4,B1147,0))*D1147)</f>
        <v>0</v>
      </c>
      <c r="AB1147" s="63">
        <f ca="1">IF(OFFSET($Z$4,B1147,0)=0,0,-OFFSET($Z$4,B1147,0)/OFFSET($AA$4,B1147,0)*AA1147)</f>
        <v>0</v>
      </c>
      <c r="AC1147" s="47">
        <f t="shared" ca="1" si="239"/>
        <v>594463.05432750494</v>
      </c>
    </row>
    <row r="1148" spans="1:29" x14ac:dyDescent="0.15">
      <c r="A1148" s="58">
        <v>41309</v>
      </c>
      <c r="B1148" s="65">
        <f>INT(A1148/10000)</f>
        <v>4</v>
      </c>
      <c r="C1148" s="58" t="s">
        <v>1202</v>
      </c>
      <c r="D1148" s="58">
        <v>2557</v>
      </c>
      <c r="E1148" s="58">
        <v>0</v>
      </c>
      <c r="F1148" s="58">
        <f t="shared" si="227"/>
        <v>4121.7313432835817</v>
      </c>
      <c r="G1148" s="58"/>
      <c r="H1148" s="17">
        <f t="shared" si="228"/>
        <v>1</v>
      </c>
      <c r="I1148" s="17">
        <f t="shared" si="229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230"/>
        <v>0</v>
      </c>
      <c r="N1148" s="21">
        <v>4651</v>
      </c>
      <c r="O1148" s="20">
        <f t="shared" si="231"/>
        <v>3651</v>
      </c>
      <c r="P1148" s="21">
        <f t="shared" si="232"/>
        <v>1</v>
      </c>
      <c r="Q1148" s="22">
        <f t="shared" si="233"/>
        <v>3285.9</v>
      </c>
      <c r="R1148" s="59">
        <f ca="1">OFFSET($R$4,B1148,0)/OFFSET($F$4,B1148,0)*F1148</f>
        <v>2657416.1362157869</v>
      </c>
      <c r="S1148" s="60">
        <f t="shared" ca="1" si="234"/>
        <v>2660702.0362157868</v>
      </c>
      <c r="T1148" s="61">
        <v>957.3731626105955</v>
      </c>
      <c r="U1148" s="61">
        <f t="shared" ca="1" si="235"/>
        <v>1040.5561346170462</v>
      </c>
      <c r="V1148" s="62">
        <f t="shared" ca="1" si="236"/>
        <v>8.6886676225208515E-2</v>
      </c>
      <c r="W1148" s="62"/>
      <c r="X1148" s="62">
        <f ca="1">MAX(V1148,OFFSET($X$4,B1148,0))</f>
        <v>8.6886676225208515E-2</v>
      </c>
      <c r="Y1148" s="60">
        <f t="shared" ca="1" si="237"/>
        <v>2660702.0362157868</v>
      </c>
      <c r="Z1148" s="63">
        <f t="shared" ca="1" si="238"/>
        <v>0</v>
      </c>
      <c r="AA1148" s="60">
        <f ca="1">MAX(0,Y1148-T1148*(1+OFFSET($V$4,B1148,0))*D1148)</f>
        <v>0</v>
      </c>
      <c r="AB1148" s="63">
        <f ca="1">IF(OFFSET($Z$4,B1148,0)=0,0,-OFFSET($Z$4,B1148,0)/OFFSET($AA$4,B1148,0)*AA1148)</f>
        <v>0</v>
      </c>
      <c r="AC1148" s="47">
        <f t="shared" ca="1" si="239"/>
        <v>2660702.0362157868</v>
      </c>
    </row>
    <row r="1149" spans="1:29" x14ac:dyDescent="0.15">
      <c r="A1149" s="58">
        <v>41311</v>
      </c>
      <c r="B1149" s="65">
        <f>INT(A1149/10000)</f>
        <v>4</v>
      </c>
      <c r="C1149" s="58" t="s">
        <v>1203</v>
      </c>
      <c r="D1149" s="58">
        <v>400</v>
      </c>
      <c r="E1149" s="58">
        <v>0</v>
      </c>
      <c r="F1149" s="58">
        <f t="shared" si="227"/>
        <v>644.77611940298505</v>
      </c>
      <c r="G1149" s="58"/>
      <c r="H1149" s="17">
        <f t="shared" si="228"/>
        <v>1</v>
      </c>
      <c r="I1149" s="17">
        <f t="shared" si="229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230"/>
        <v>0</v>
      </c>
      <c r="N1149" s="21">
        <v>0</v>
      </c>
      <c r="O1149" s="20">
        <f t="shared" si="231"/>
        <v>0</v>
      </c>
      <c r="P1149" s="21">
        <f t="shared" si="232"/>
        <v>1</v>
      </c>
      <c r="Q1149" s="22">
        <f t="shared" si="233"/>
        <v>0</v>
      </c>
      <c r="R1149" s="59">
        <f ca="1">OFFSET($R$4,B1149,0)/OFFSET($F$4,B1149,0)*F1149</f>
        <v>415708.42959965381</v>
      </c>
      <c r="S1149" s="60">
        <f t="shared" ca="1" si="234"/>
        <v>415708.42959965381</v>
      </c>
      <c r="T1149" s="61">
        <v>954.36799424724393</v>
      </c>
      <c r="U1149" s="61">
        <f t="shared" ca="1" si="235"/>
        <v>1039.2710739991346</v>
      </c>
      <c r="V1149" s="62">
        <f t="shared" ca="1" si="236"/>
        <v>8.8962622660934798E-2</v>
      </c>
      <c r="W1149" s="62"/>
      <c r="X1149" s="62">
        <f ca="1">MAX(V1149,OFFSET($X$4,B1149,0))</f>
        <v>8.8962622660934798E-2</v>
      </c>
      <c r="Y1149" s="60">
        <f t="shared" ca="1" si="237"/>
        <v>415708.42959965387</v>
      </c>
      <c r="Z1149" s="63">
        <f t="shared" ca="1" si="238"/>
        <v>0</v>
      </c>
      <c r="AA1149" s="60">
        <f ca="1">MAX(0,Y1149-T1149*(1+OFFSET($V$4,B1149,0))*D1149)</f>
        <v>0</v>
      </c>
      <c r="AB1149" s="63">
        <f ca="1">IF(OFFSET($Z$4,B1149,0)=0,0,-OFFSET($Z$4,B1149,0)/OFFSET($AA$4,B1149,0)*AA1149)</f>
        <v>0</v>
      </c>
      <c r="AC1149" s="47">
        <f t="shared" ca="1" si="239"/>
        <v>415708.42959965387</v>
      </c>
    </row>
    <row r="1150" spans="1:29" x14ac:dyDescent="0.15">
      <c r="A1150" s="58">
        <v>41312</v>
      </c>
      <c r="B1150" s="65">
        <f>INT(A1150/10000)</f>
        <v>4</v>
      </c>
      <c r="C1150" s="58" t="s">
        <v>1204</v>
      </c>
      <c r="D1150" s="58">
        <v>1516</v>
      </c>
      <c r="E1150" s="58">
        <v>0</v>
      </c>
      <c r="F1150" s="58">
        <f t="shared" si="227"/>
        <v>2443.7014925373132</v>
      </c>
      <c r="G1150" s="58"/>
      <c r="H1150" s="17">
        <f t="shared" si="228"/>
        <v>1</v>
      </c>
      <c r="I1150" s="17">
        <f t="shared" si="229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230"/>
        <v>0</v>
      </c>
      <c r="N1150" s="21">
        <v>1671</v>
      </c>
      <c r="O1150" s="20">
        <f t="shared" si="231"/>
        <v>671</v>
      </c>
      <c r="P1150" s="21">
        <f t="shared" si="232"/>
        <v>1</v>
      </c>
      <c r="Q1150" s="22">
        <f t="shared" si="233"/>
        <v>603.9</v>
      </c>
      <c r="R1150" s="59">
        <f ca="1">OFFSET($R$4,B1150,0)/OFFSET($F$4,B1150,0)*F1150</f>
        <v>1575534.9481826881</v>
      </c>
      <c r="S1150" s="60">
        <f t="shared" ca="1" si="234"/>
        <v>1576138.848182688</v>
      </c>
      <c r="T1150" s="61">
        <v>956.10083901739722</v>
      </c>
      <c r="U1150" s="61">
        <f t="shared" ca="1" si="235"/>
        <v>1039.6694249226175</v>
      </c>
      <c r="V1150" s="62">
        <f t="shared" ca="1" si="236"/>
        <v>8.7405619255710887E-2</v>
      </c>
      <c r="W1150" s="62"/>
      <c r="X1150" s="62">
        <f ca="1">MAX(V1150,OFFSET($X$4,B1150,0))</f>
        <v>8.7405619255710887E-2</v>
      </c>
      <c r="Y1150" s="60">
        <f t="shared" ca="1" si="237"/>
        <v>1576138.8481826882</v>
      </c>
      <c r="Z1150" s="63">
        <f t="shared" ca="1" si="238"/>
        <v>0</v>
      </c>
      <c r="AA1150" s="60">
        <f ca="1">MAX(0,Y1150-T1150*(1+OFFSET($V$4,B1150,0))*D1150)</f>
        <v>0</v>
      </c>
      <c r="AB1150" s="63">
        <f ca="1">IF(OFFSET($Z$4,B1150,0)=0,0,-OFFSET($Z$4,B1150,0)/OFFSET($AA$4,B1150,0)*AA1150)</f>
        <v>0</v>
      </c>
      <c r="AC1150" s="47">
        <f t="shared" ca="1" si="239"/>
        <v>1576138.8481826882</v>
      </c>
    </row>
    <row r="1151" spans="1:29" x14ac:dyDescent="0.15">
      <c r="A1151" s="58">
        <v>41313</v>
      </c>
      <c r="B1151" s="65">
        <f>INT(A1151/10000)</f>
        <v>4</v>
      </c>
      <c r="C1151" s="58" t="s">
        <v>1205</v>
      </c>
      <c r="D1151" s="58">
        <v>1562</v>
      </c>
      <c r="E1151" s="58">
        <v>0</v>
      </c>
      <c r="F1151" s="58">
        <f t="shared" si="227"/>
        <v>2517.8507462686566</v>
      </c>
      <c r="G1151" s="58"/>
      <c r="H1151" s="17">
        <f t="shared" si="228"/>
        <v>1</v>
      </c>
      <c r="I1151" s="17">
        <f t="shared" si="229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230"/>
        <v>0</v>
      </c>
      <c r="N1151" s="21">
        <v>2859</v>
      </c>
      <c r="O1151" s="20">
        <f t="shared" si="231"/>
        <v>1859</v>
      </c>
      <c r="P1151" s="21">
        <f t="shared" si="232"/>
        <v>1</v>
      </c>
      <c r="Q1151" s="22">
        <f t="shared" si="233"/>
        <v>1673.1000000000001</v>
      </c>
      <c r="R1151" s="59">
        <f ca="1">OFFSET($R$4,B1151,0)/OFFSET($F$4,B1151,0)*F1151</f>
        <v>1623341.4175866481</v>
      </c>
      <c r="S1151" s="60">
        <f t="shared" ca="1" si="234"/>
        <v>1625014.5175866482</v>
      </c>
      <c r="T1151" s="61">
        <v>956.31403416997432</v>
      </c>
      <c r="U1151" s="61">
        <f t="shared" ca="1" si="235"/>
        <v>1040.342200759698</v>
      </c>
      <c r="V1151" s="62">
        <f t="shared" ca="1" si="236"/>
        <v>8.7866708620098155E-2</v>
      </c>
      <c r="W1151" s="62"/>
      <c r="X1151" s="62">
        <f ca="1">MAX(V1151,OFFSET($X$4,B1151,0))</f>
        <v>8.7866708620098155E-2</v>
      </c>
      <c r="Y1151" s="60">
        <f t="shared" ca="1" si="237"/>
        <v>1625014.5175866482</v>
      </c>
      <c r="Z1151" s="63">
        <f t="shared" ca="1" si="238"/>
        <v>0</v>
      </c>
      <c r="AA1151" s="60">
        <f ca="1">MAX(0,Y1151-T1151*(1+OFFSET($V$4,B1151,0))*D1151)</f>
        <v>0</v>
      </c>
      <c r="AB1151" s="63">
        <f ca="1">IF(OFFSET($Z$4,B1151,0)=0,0,-OFFSET($Z$4,B1151,0)/OFFSET($AA$4,B1151,0)*AA1151)</f>
        <v>0</v>
      </c>
      <c r="AC1151" s="47">
        <f t="shared" ca="1" si="239"/>
        <v>1625014.5175866482</v>
      </c>
    </row>
    <row r="1152" spans="1:29" x14ac:dyDescent="0.15">
      <c r="A1152" s="58">
        <v>41314</v>
      </c>
      <c r="B1152" s="65">
        <f>INT(A1152/10000)</f>
        <v>4</v>
      </c>
      <c r="C1152" s="58" t="s">
        <v>1206</v>
      </c>
      <c r="D1152" s="58">
        <v>1050</v>
      </c>
      <c r="E1152" s="58">
        <v>0</v>
      </c>
      <c r="F1152" s="58">
        <f t="shared" si="227"/>
        <v>1692.5373134328358</v>
      </c>
      <c r="G1152" s="58"/>
      <c r="H1152" s="17">
        <f t="shared" si="228"/>
        <v>1</v>
      </c>
      <c r="I1152" s="17">
        <f t="shared" si="229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230"/>
        <v>0</v>
      </c>
      <c r="N1152" s="21">
        <v>1801</v>
      </c>
      <c r="O1152" s="20">
        <f t="shared" si="231"/>
        <v>801</v>
      </c>
      <c r="P1152" s="21">
        <f t="shared" si="232"/>
        <v>1</v>
      </c>
      <c r="Q1152" s="22">
        <f t="shared" si="233"/>
        <v>720.9</v>
      </c>
      <c r="R1152" s="59">
        <f ca="1">OFFSET($R$4,B1152,0)/OFFSET($F$4,B1152,0)*F1152</f>
        <v>1091234.6276990913</v>
      </c>
      <c r="S1152" s="60">
        <f t="shared" ca="1" si="234"/>
        <v>1091955.5276990912</v>
      </c>
      <c r="T1152" s="61">
        <v>956.31315553756679</v>
      </c>
      <c r="U1152" s="61">
        <f t="shared" ca="1" si="235"/>
        <v>1039.957645427706</v>
      </c>
      <c r="V1152" s="62">
        <f t="shared" ca="1" si="236"/>
        <v>8.746558531145654E-2</v>
      </c>
      <c r="W1152" s="62"/>
      <c r="X1152" s="62">
        <f ca="1">MAX(V1152,OFFSET($X$4,B1152,0))</f>
        <v>8.746558531145654E-2</v>
      </c>
      <c r="Y1152" s="60">
        <f t="shared" ca="1" si="237"/>
        <v>1091955.5276990912</v>
      </c>
      <c r="Z1152" s="63">
        <f t="shared" ca="1" si="238"/>
        <v>0</v>
      </c>
      <c r="AA1152" s="60">
        <f ca="1">MAX(0,Y1152-T1152*(1+OFFSET($V$4,B1152,0))*D1152)</f>
        <v>0</v>
      </c>
      <c r="AB1152" s="63">
        <f ca="1">IF(OFFSET($Z$4,B1152,0)=0,0,-OFFSET($Z$4,B1152,0)/OFFSET($AA$4,B1152,0)*AA1152)</f>
        <v>0</v>
      </c>
      <c r="AC1152" s="47">
        <f t="shared" ca="1" si="239"/>
        <v>1091955.5276990912</v>
      </c>
    </row>
    <row r="1153" spans="1:29" x14ac:dyDescent="0.15">
      <c r="A1153" s="58">
        <v>41315</v>
      </c>
      <c r="B1153" s="65">
        <f>INT(A1153/10000)</f>
        <v>4</v>
      </c>
      <c r="C1153" s="58" t="s">
        <v>1207</v>
      </c>
      <c r="D1153" s="58">
        <v>1301</v>
      </c>
      <c r="E1153" s="58">
        <v>0</v>
      </c>
      <c r="F1153" s="58">
        <f t="shared" si="227"/>
        <v>2097.1343283582091</v>
      </c>
      <c r="G1153" s="58"/>
      <c r="H1153" s="17">
        <f t="shared" si="228"/>
        <v>1</v>
      </c>
      <c r="I1153" s="17">
        <f t="shared" si="229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230"/>
        <v>0</v>
      </c>
      <c r="N1153" s="21">
        <v>23085</v>
      </c>
      <c r="O1153" s="20">
        <f t="shared" si="231"/>
        <v>22085</v>
      </c>
      <c r="P1153" s="21">
        <f t="shared" si="232"/>
        <v>1</v>
      </c>
      <c r="Q1153" s="22">
        <f t="shared" si="233"/>
        <v>19876.5</v>
      </c>
      <c r="R1153" s="59">
        <f ca="1">OFFSET($R$4,B1153,0)/OFFSET($F$4,B1153,0)*F1153</f>
        <v>1352091.6672728744</v>
      </c>
      <c r="S1153" s="60">
        <f t="shared" ca="1" si="234"/>
        <v>1371968.1672728744</v>
      </c>
      <c r="T1153" s="61">
        <v>976.92220274145257</v>
      </c>
      <c r="U1153" s="61">
        <f t="shared" ca="1" si="235"/>
        <v>1054.5489371813023</v>
      </c>
      <c r="V1153" s="62">
        <f t="shared" ca="1" si="236"/>
        <v>7.9460507931964797E-2</v>
      </c>
      <c r="W1153" s="62"/>
      <c r="X1153" s="62">
        <f ca="1">MAX(V1153,OFFSET($X$4,B1153,0))</f>
        <v>7.9460507931964797E-2</v>
      </c>
      <c r="Y1153" s="60">
        <f t="shared" ca="1" si="237"/>
        <v>1371968.1672728744</v>
      </c>
      <c r="Z1153" s="63">
        <f t="shared" ca="1" si="238"/>
        <v>0</v>
      </c>
      <c r="AA1153" s="60">
        <f ca="1">MAX(0,Y1153-T1153*(1+OFFSET($V$4,B1153,0))*D1153)</f>
        <v>0</v>
      </c>
      <c r="AB1153" s="63">
        <f ca="1">IF(OFFSET($Z$4,B1153,0)=0,0,-OFFSET($Z$4,B1153,0)/OFFSET($AA$4,B1153,0)*AA1153)</f>
        <v>0</v>
      </c>
      <c r="AC1153" s="47">
        <f t="shared" ca="1" si="239"/>
        <v>1371968.1672728744</v>
      </c>
    </row>
    <row r="1154" spans="1:29" x14ac:dyDescent="0.15">
      <c r="A1154" s="58">
        <v>41316</v>
      </c>
      <c r="B1154" s="65">
        <f>INT(A1154/10000)</f>
        <v>4</v>
      </c>
      <c r="C1154" s="58" t="s">
        <v>1208</v>
      </c>
      <c r="D1154" s="58">
        <v>1688</v>
      </c>
      <c r="E1154" s="58">
        <v>0</v>
      </c>
      <c r="F1154" s="58">
        <f t="shared" si="227"/>
        <v>2720.9552238805968</v>
      </c>
      <c r="G1154" s="58"/>
      <c r="H1154" s="17">
        <f t="shared" si="228"/>
        <v>1</v>
      </c>
      <c r="I1154" s="17">
        <f t="shared" si="229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230"/>
        <v>0</v>
      </c>
      <c r="N1154" s="21">
        <v>0</v>
      </c>
      <c r="O1154" s="20">
        <f t="shared" si="231"/>
        <v>0</v>
      </c>
      <c r="P1154" s="21">
        <f t="shared" si="232"/>
        <v>1</v>
      </c>
      <c r="Q1154" s="22">
        <f t="shared" si="233"/>
        <v>0</v>
      </c>
      <c r="R1154" s="59">
        <f ca="1">OFFSET($R$4,B1154,0)/OFFSET($F$4,B1154,0)*F1154</f>
        <v>1754289.5729105391</v>
      </c>
      <c r="S1154" s="60">
        <f t="shared" ca="1" si="234"/>
        <v>1754289.5729105391</v>
      </c>
      <c r="T1154" s="61">
        <v>954.36799424724416</v>
      </c>
      <c r="U1154" s="61">
        <f t="shared" ca="1" si="235"/>
        <v>1039.2710739991346</v>
      </c>
      <c r="V1154" s="62">
        <f t="shared" ca="1" si="236"/>
        <v>8.8962622660934576E-2</v>
      </c>
      <c r="W1154" s="62"/>
      <c r="X1154" s="62">
        <f ca="1">MAX(V1154,OFFSET($X$4,B1154,0))</f>
        <v>8.8962622660934576E-2</v>
      </c>
      <c r="Y1154" s="60">
        <f t="shared" ca="1" si="237"/>
        <v>1754289.5729105393</v>
      </c>
      <c r="Z1154" s="63">
        <f t="shared" ca="1" si="238"/>
        <v>0</v>
      </c>
      <c r="AA1154" s="60">
        <f ca="1">MAX(0,Y1154-T1154*(1+OFFSET($V$4,B1154,0))*D1154)</f>
        <v>0</v>
      </c>
      <c r="AB1154" s="63">
        <f ca="1">IF(OFFSET($Z$4,B1154,0)=0,0,-OFFSET($Z$4,B1154,0)/OFFSET($AA$4,B1154,0)*AA1154)</f>
        <v>0</v>
      </c>
      <c r="AC1154" s="47">
        <f t="shared" ca="1" si="239"/>
        <v>1754289.5729105393</v>
      </c>
    </row>
    <row r="1155" spans="1:29" x14ac:dyDescent="0.15">
      <c r="A1155" s="58">
        <v>41317</v>
      </c>
      <c r="B1155" s="65">
        <f>INT(A1155/10000)</f>
        <v>4</v>
      </c>
      <c r="C1155" s="58" t="s">
        <v>1209</v>
      </c>
      <c r="D1155" s="58">
        <v>1532</v>
      </c>
      <c r="E1155" s="58">
        <v>0</v>
      </c>
      <c r="F1155" s="58">
        <f t="shared" si="227"/>
        <v>2469.4925373134329</v>
      </c>
      <c r="G1155" s="58"/>
      <c r="H1155" s="17">
        <f t="shared" si="228"/>
        <v>1</v>
      </c>
      <c r="I1155" s="17">
        <f t="shared" si="229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230"/>
        <v>0</v>
      </c>
      <c r="N1155" s="21">
        <v>0</v>
      </c>
      <c r="O1155" s="20">
        <f t="shared" si="231"/>
        <v>0</v>
      </c>
      <c r="P1155" s="21">
        <f t="shared" si="232"/>
        <v>1</v>
      </c>
      <c r="Q1155" s="22">
        <f t="shared" si="233"/>
        <v>0</v>
      </c>
      <c r="R1155" s="59">
        <f ca="1">OFFSET($R$4,B1155,0)/OFFSET($F$4,B1155,0)*F1155</f>
        <v>1592163.2853666742</v>
      </c>
      <c r="S1155" s="60">
        <f t="shared" ca="1" si="234"/>
        <v>1592163.2853666742</v>
      </c>
      <c r="T1155" s="61">
        <v>954.36799424724416</v>
      </c>
      <c r="U1155" s="61">
        <f t="shared" ca="1" si="235"/>
        <v>1039.2710739991346</v>
      </c>
      <c r="V1155" s="62">
        <f t="shared" ca="1" si="236"/>
        <v>8.8962622660934576E-2</v>
      </c>
      <c r="W1155" s="62"/>
      <c r="X1155" s="62">
        <f ca="1">MAX(V1155,OFFSET($X$4,B1155,0))</f>
        <v>8.8962622660934576E-2</v>
      </c>
      <c r="Y1155" s="60">
        <f t="shared" ca="1" si="237"/>
        <v>1592163.2853666742</v>
      </c>
      <c r="Z1155" s="63">
        <f t="shared" ca="1" si="238"/>
        <v>0</v>
      </c>
      <c r="AA1155" s="60">
        <f ca="1">MAX(0,Y1155-T1155*(1+OFFSET($V$4,B1155,0))*D1155)</f>
        <v>0</v>
      </c>
      <c r="AB1155" s="63">
        <f ca="1">IF(OFFSET($Z$4,B1155,0)=0,0,-OFFSET($Z$4,B1155,0)/OFFSET($AA$4,B1155,0)*AA1155)</f>
        <v>0</v>
      </c>
      <c r="AC1155" s="47">
        <f t="shared" ca="1" si="239"/>
        <v>1592163.2853666742</v>
      </c>
    </row>
    <row r="1156" spans="1:29" x14ac:dyDescent="0.15">
      <c r="A1156" s="58">
        <v>41318</v>
      </c>
      <c r="B1156" s="65">
        <f>INT(A1156/10000)</f>
        <v>4</v>
      </c>
      <c r="C1156" s="58" t="s">
        <v>1210</v>
      </c>
      <c r="D1156" s="58">
        <v>1535</v>
      </c>
      <c r="E1156" s="58">
        <v>0</v>
      </c>
      <c r="F1156" s="58">
        <f t="shared" si="227"/>
        <v>2474.3283582089553</v>
      </c>
      <c r="G1156" s="58"/>
      <c r="H1156" s="17">
        <f t="shared" si="228"/>
        <v>1</v>
      </c>
      <c r="I1156" s="17">
        <f t="shared" si="229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230"/>
        <v>0</v>
      </c>
      <c r="N1156" s="21">
        <v>11241</v>
      </c>
      <c r="O1156" s="20">
        <f t="shared" si="231"/>
        <v>10241</v>
      </c>
      <c r="P1156" s="21">
        <f t="shared" si="232"/>
        <v>1</v>
      </c>
      <c r="Q1156" s="22">
        <f t="shared" si="233"/>
        <v>9216.9</v>
      </c>
      <c r="R1156" s="59">
        <f ca="1">OFFSET($R$4,B1156,0)/OFFSET($F$4,B1156,0)*F1156</f>
        <v>1595281.0985886718</v>
      </c>
      <c r="S1156" s="60">
        <f t="shared" ca="1" si="234"/>
        <v>1604497.9985886717</v>
      </c>
      <c r="T1156" s="61">
        <v>962.76349033079487</v>
      </c>
      <c r="U1156" s="61">
        <f t="shared" ca="1" si="235"/>
        <v>1045.275569113141</v>
      </c>
      <c r="V1156" s="62">
        <f t="shared" ca="1" si="236"/>
        <v>8.5703373269790273E-2</v>
      </c>
      <c r="W1156" s="62"/>
      <c r="X1156" s="62">
        <f ca="1">MAX(V1156,OFFSET($X$4,B1156,0))</f>
        <v>8.5703373269790273E-2</v>
      </c>
      <c r="Y1156" s="60">
        <f t="shared" ca="1" si="237"/>
        <v>1604497.9985886714</v>
      </c>
      <c r="Z1156" s="63">
        <f t="shared" ca="1" si="238"/>
        <v>0</v>
      </c>
      <c r="AA1156" s="60">
        <f ca="1">MAX(0,Y1156-T1156*(1+OFFSET($V$4,B1156,0))*D1156)</f>
        <v>0</v>
      </c>
      <c r="AB1156" s="63">
        <f ca="1">IF(OFFSET($Z$4,B1156,0)=0,0,-OFFSET($Z$4,B1156,0)/OFFSET($AA$4,B1156,0)*AA1156)</f>
        <v>0</v>
      </c>
      <c r="AC1156" s="47">
        <f t="shared" ca="1" si="239"/>
        <v>1604497.9985886714</v>
      </c>
    </row>
    <row r="1157" spans="1:29" x14ac:dyDescent="0.15">
      <c r="A1157" s="58">
        <v>41319</v>
      </c>
      <c r="B1157" s="65">
        <f>INT(A1157/10000)</f>
        <v>4</v>
      </c>
      <c r="C1157" s="58" t="s">
        <v>1211</v>
      </c>
      <c r="D1157" s="58">
        <v>473</v>
      </c>
      <c r="E1157" s="58">
        <v>0</v>
      </c>
      <c r="F1157" s="58">
        <f t="shared" si="227"/>
        <v>762.44776119402979</v>
      </c>
      <c r="G1157" s="58"/>
      <c r="H1157" s="17">
        <f t="shared" si="228"/>
        <v>1</v>
      </c>
      <c r="I1157" s="17">
        <f t="shared" si="229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230"/>
        <v>0</v>
      </c>
      <c r="N1157" s="21">
        <v>0</v>
      </c>
      <c r="O1157" s="20">
        <f t="shared" si="231"/>
        <v>0</v>
      </c>
      <c r="P1157" s="21">
        <f t="shared" si="232"/>
        <v>1</v>
      </c>
      <c r="Q1157" s="22">
        <f t="shared" si="233"/>
        <v>0</v>
      </c>
      <c r="R1157" s="59">
        <f ca="1">OFFSET($R$4,B1157,0)/OFFSET($F$4,B1157,0)*F1157</f>
        <v>491575.21800159063</v>
      </c>
      <c r="S1157" s="60">
        <f t="shared" ca="1" si="234"/>
        <v>491575.21800159063</v>
      </c>
      <c r="T1157" s="61">
        <v>954.36799424724427</v>
      </c>
      <c r="U1157" s="61">
        <f t="shared" ca="1" si="235"/>
        <v>1039.2710739991346</v>
      </c>
      <c r="V1157" s="62">
        <f t="shared" ca="1" si="236"/>
        <v>8.8962622660934354E-2</v>
      </c>
      <c r="W1157" s="62"/>
      <c r="X1157" s="62">
        <f ca="1">MAX(V1157,OFFSET($X$4,B1157,0))</f>
        <v>8.8962622660934354E-2</v>
      </c>
      <c r="Y1157" s="60">
        <f t="shared" ca="1" si="237"/>
        <v>491575.21800159069</v>
      </c>
      <c r="Z1157" s="63">
        <f t="shared" ca="1" si="238"/>
        <v>0</v>
      </c>
      <c r="AA1157" s="60">
        <f ca="1">MAX(0,Y1157-T1157*(1+OFFSET($V$4,B1157,0))*D1157)</f>
        <v>0</v>
      </c>
      <c r="AB1157" s="63">
        <f ca="1">IF(OFFSET($Z$4,B1157,0)=0,0,-OFFSET($Z$4,B1157,0)/OFFSET($AA$4,B1157,0)*AA1157)</f>
        <v>0</v>
      </c>
      <c r="AC1157" s="47">
        <f t="shared" ca="1" si="239"/>
        <v>491575.21800159069</v>
      </c>
    </row>
    <row r="1158" spans="1:29" x14ac:dyDescent="0.15">
      <c r="A1158" s="58">
        <v>41320</v>
      </c>
      <c r="B1158" s="65">
        <f>INT(A1158/10000)</f>
        <v>4</v>
      </c>
      <c r="C1158" s="58" t="s">
        <v>1212</v>
      </c>
      <c r="D1158" s="58">
        <v>651</v>
      </c>
      <c r="E1158" s="58">
        <v>0</v>
      </c>
      <c r="F1158" s="58">
        <f t="shared" si="227"/>
        <v>1049.3731343283582</v>
      </c>
      <c r="G1158" s="58"/>
      <c r="H1158" s="17">
        <f t="shared" si="228"/>
        <v>1</v>
      </c>
      <c r="I1158" s="17">
        <f t="shared" si="229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230"/>
        <v>0</v>
      </c>
      <c r="N1158" s="21">
        <v>1878</v>
      </c>
      <c r="O1158" s="20">
        <f t="shared" si="231"/>
        <v>878</v>
      </c>
      <c r="P1158" s="21">
        <f t="shared" si="232"/>
        <v>1</v>
      </c>
      <c r="Q1158" s="22">
        <f t="shared" si="233"/>
        <v>790.2</v>
      </c>
      <c r="R1158" s="59">
        <f ca="1">OFFSET($R$4,B1158,0)/OFFSET($F$4,B1158,0)*F1158</f>
        <v>676565.46917343664</v>
      </c>
      <c r="S1158" s="60">
        <f t="shared" ca="1" si="234"/>
        <v>677355.66917343659</v>
      </c>
      <c r="T1158" s="61">
        <v>956.41433950385385</v>
      </c>
      <c r="U1158" s="61">
        <f t="shared" ca="1" si="235"/>
        <v>1040.4848988839271</v>
      </c>
      <c r="V1158" s="62">
        <f t="shared" ca="1" si="236"/>
        <v>8.7901818184454861E-2</v>
      </c>
      <c r="W1158" s="62"/>
      <c r="X1158" s="62">
        <f ca="1">MAX(V1158,OFFSET($X$4,B1158,0))</f>
        <v>8.7901818184454861E-2</v>
      </c>
      <c r="Y1158" s="60">
        <f t="shared" ca="1" si="237"/>
        <v>677355.66917343659</v>
      </c>
      <c r="Z1158" s="63">
        <f t="shared" ca="1" si="238"/>
        <v>0</v>
      </c>
      <c r="AA1158" s="60">
        <f ca="1">MAX(0,Y1158-T1158*(1+OFFSET($V$4,B1158,0))*D1158)</f>
        <v>0</v>
      </c>
      <c r="AB1158" s="63">
        <f ca="1">IF(OFFSET($Z$4,B1158,0)=0,0,-OFFSET($Z$4,B1158,0)/OFFSET($AA$4,B1158,0)*AA1158)</f>
        <v>0</v>
      </c>
      <c r="AC1158" s="47">
        <f t="shared" ca="1" si="239"/>
        <v>677355.66917343659</v>
      </c>
    </row>
    <row r="1159" spans="1:29" x14ac:dyDescent="0.15">
      <c r="A1159" s="58">
        <v>41321</v>
      </c>
      <c r="B1159" s="65">
        <f>INT(A1159/10000)</f>
        <v>4</v>
      </c>
      <c r="C1159" s="58" t="s">
        <v>1213</v>
      </c>
      <c r="D1159" s="58">
        <v>1208</v>
      </c>
      <c r="E1159" s="58">
        <v>0</v>
      </c>
      <c r="F1159" s="58">
        <f t="shared" si="227"/>
        <v>1947.2238805970148</v>
      </c>
      <c r="G1159" s="58"/>
      <c r="H1159" s="17">
        <f t="shared" si="228"/>
        <v>1</v>
      </c>
      <c r="I1159" s="17">
        <f t="shared" si="229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230"/>
        <v>0</v>
      </c>
      <c r="N1159" s="21">
        <v>8066</v>
      </c>
      <c r="O1159" s="20">
        <f t="shared" si="231"/>
        <v>7066</v>
      </c>
      <c r="P1159" s="21">
        <f t="shared" si="232"/>
        <v>1</v>
      </c>
      <c r="Q1159" s="22">
        <f t="shared" si="233"/>
        <v>6359.4000000000005</v>
      </c>
      <c r="R1159" s="59">
        <f ca="1">OFFSET($R$4,B1159,0)/OFFSET($F$4,B1159,0)*F1159</f>
        <v>1255439.4573909545</v>
      </c>
      <c r="S1159" s="60">
        <f t="shared" ca="1" si="234"/>
        <v>1261798.8573909544</v>
      </c>
      <c r="T1159" s="61">
        <v>961.06250498710074</v>
      </c>
      <c r="U1159" s="61">
        <f t="shared" ca="1" si="235"/>
        <v>1044.5354779726445</v>
      </c>
      <c r="V1159" s="62">
        <f t="shared" ca="1" si="236"/>
        <v>8.6854884622373341E-2</v>
      </c>
      <c r="W1159" s="62"/>
      <c r="X1159" s="62">
        <f ca="1">MAX(V1159,OFFSET($X$4,B1159,0))</f>
        <v>8.6854884622373341E-2</v>
      </c>
      <c r="Y1159" s="60">
        <f t="shared" ca="1" si="237"/>
        <v>1261798.8573909544</v>
      </c>
      <c r="Z1159" s="63">
        <f t="shared" ca="1" si="238"/>
        <v>0</v>
      </c>
      <c r="AA1159" s="60">
        <f ca="1">MAX(0,Y1159-T1159*(1+OFFSET($V$4,B1159,0))*D1159)</f>
        <v>0</v>
      </c>
      <c r="AB1159" s="63">
        <f ca="1">IF(OFFSET($Z$4,B1159,0)=0,0,-OFFSET($Z$4,B1159,0)/OFFSET($AA$4,B1159,0)*AA1159)</f>
        <v>0</v>
      </c>
      <c r="AC1159" s="47">
        <f t="shared" ca="1" si="239"/>
        <v>1261798.8573909544</v>
      </c>
    </row>
    <row r="1160" spans="1:29" x14ac:dyDescent="0.15">
      <c r="A1160" s="58">
        <v>41322</v>
      </c>
      <c r="B1160" s="65">
        <f>INT(A1160/10000)</f>
        <v>4</v>
      </c>
      <c r="C1160" s="58" t="s">
        <v>1214</v>
      </c>
      <c r="D1160" s="58">
        <v>976</v>
      </c>
      <c r="E1160" s="58">
        <v>0</v>
      </c>
      <c r="F1160" s="58">
        <f t="shared" si="227"/>
        <v>1573.2537313432836</v>
      </c>
      <c r="G1160" s="58"/>
      <c r="H1160" s="17">
        <f t="shared" si="228"/>
        <v>1</v>
      </c>
      <c r="I1160" s="17">
        <f t="shared" si="229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230"/>
        <v>0</v>
      </c>
      <c r="N1160" s="21">
        <v>1307</v>
      </c>
      <c r="O1160" s="20">
        <f t="shared" si="231"/>
        <v>307</v>
      </c>
      <c r="P1160" s="21">
        <f t="shared" si="232"/>
        <v>1</v>
      </c>
      <c r="Q1160" s="22">
        <f t="shared" si="233"/>
        <v>276.3</v>
      </c>
      <c r="R1160" s="59">
        <f ca="1">OFFSET($R$4,B1160,0)/OFFSET($F$4,B1160,0)*F1160</f>
        <v>1014328.5682231555</v>
      </c>
      <c r="S1160" s="60">
        <f t="shared" ca="1" si="234"/>
        <v>1014604.8682231555</v>
      </c>
      <c r="T1160" s="61">
        <v>955.39459975183127</v>
      </c>
      <c r="U1160" s="61">
        <f t="shared" ca="1" si="235"/>
        <v>1039.5541682614298</v>
      </c>
      <c r="V1160" s="62">
        <f t="shared" ca="1" si="236"/>
        <v>8.8088804909991492E-2</v>
      </c>
      <c r="W1160" s="62"/>
      <c r="X1160" s="62">
        <f ca="1">MAX(V1160,OFFSET($X$4,B1160,0))</f>
        <v>8.8088804909991492E-2</v>
      </c>
      <c r="Y1160" s="60">
        <f t="shared" ca="1" si="237"/>
        <v>1014604.8682231555</v>
      </c>
      <c r="Z1160" s="63">
        <f t="shared" ca="1" si="238"/>
        <v>0</v>
      </c>
      <c r="AA1160" s="60">
        <f ca="1">MAX(0,Y1160-T1160*(1+OFFSET($V$4,B1160,0))*D1160)</f>
        <v>0</v>
      </c>
      <c r="AB1160" s="63">
        <f ca="1">IF(OFFSET($Z$4,B1160,0)=0,0,-OFFSET($Z$4,B1160,0)/OFFSET($AA$4,B1160,0)*AA1160)</f>
        <v>0</v>
      </c>
      <c r="AC1160" s="47">
        <f t="shared" ca="1" si="239"/>
        <v>1014604.8682231555</v>
      </c>
    </row>
    <row r="1161" spans="1:29" x14ac:dyDescent="0.15">
      <c r="A1161" s="58">
        <v>41323</v>
      </c>
      <c r="B1161" s="65">
        <f>INT(A1161/10000)</f>
        <v>4</v>
      </c>
      <c r="C1161" s="58" t="s">
        <v>1215</v>
      </c>
      <c r="D1161" s="58">
        <v>1841</v>
      </c>
      <c r="E1161" s="58">
        <v>0</v>
      </c>
      <c r="F1161" s="58">
        <f t="shared" si="227"/>
        <v>2967.5820895522388</v>
      </c>
      <c r="G1161" s="58"/>
      <c r="H1161" s="17">
        <f t="shared" si="228"/>
        <v>1</v>
      </c>
      <c r="I1161" s="17">
        <f t="shared" si="229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230"/>
        <v>0</v>
      </c>
      <c r="N1161" s="21">
        <v>3195</v>
      </c>
      <c r="O1161" s="20">
        <f t="shared" si="231"/>
        <v>2195</v>
      </c>
      <c r="P1161" s="21">
        <f t="shared" si="232"/>
        <v>1</v>
      </c>
      <c r="Q1161" s="22">
        <f t="shared" si="233"/>
        <v>1975.5</v>
      </c>
      <c r="R1161" s="59">
        <f ca="1">OFFSET($R$4,B1161,0)/OFFSET($F$4,B1161,0)*F1161</f>
        <v>1913298.0472324069</v>
      </c>
      <c r="S1161" s="60">
        <f t="shared" ca="1" si="234"/>
        <v>1915273.5472324069</v>
      </c>
      <c r="T1161" s="61">
        <v>955.93342499969788</v>
      </c>
      <c r="U1161" s="61">
        <f t="shared" ca="1" si="235"/>
        <v>1040.3441321197213</v>
      </c>
      <c r="V1161" s="62">
        <f t="shared" ca="1" si="236"/>
        <v>8.8301868009323048E-2</v>
      </c>
      <c r="W1161" s="62"/>
      <c r="X1161" s="62">
        <f ca="1">MAX(V1161,OFFSET($X$4,B1161,0))</f>
        <v>8.8301868009323048E-2</v>
      </c>
      <c r="Y1161" s="60">
        <f t="shared" ca="1" si="237"/>
        <v>1915273.5472324069</v>
      </c>
      <c r="Z1161" s="63">
        <f t="shared" ca="1" si="238"/>
        <v>0</v>
      </c>
      <c r="AA1161" s="60">
        <f ca="1">MAX(0,Y1161-T1161*(1+OFFSET($V$4,B1161,0))*D1161)</f>
        <v>0</v>
      </c>
      <c r="AB1161" s="63">
        <f ca="1">IF(OFFSET($Z$4,B1161,0)=0,0,-OFFSET($Z$4,B1161,0)/OFFSET($AA$4,B1161,0)*AA1161)</f>
        <v>0</v>
      </c>
      <c r="AC1161" s="47">
        <f t="shared" ca="1" si="239"/>
        <v>1915273.5472324069</v>
      </c>
    </row>
    <row r="1162" spans="1:29" x14ac:dyDescent="0.15">
      <c r="A1162" s="58">
        <v>41324</v>
      </c>
      <c r="B1162" s="65">
        <f>INT(A1162/10000)</f>
        <v>4</v>
      </c>
      <c r="C1162" s="58" t="s">
        <v>1216</v>
      </c>
      <c r="D1162" s="58">
        <v>716</v>
      </c>
      <c r="E1162" s="58">
        <v>0</v>
      </c>
      <c r="F1162" s="58">
        <f t="shared" si="227"/>
        <v>1154.1492537313434</v>
      </c>
      <c r="G1162" s="58"/>
      <c r="H1162" s="17">
        <f t="shared" si="228"/>
        <v>1</v>
      </c>
      <c r="I1162" s="17">
        <f t="shared" si="229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230"/>
        <v>0</v>
      </c>
      <c r="N1162" s="21">
        <v>0</v>
      </c>
      <c r="O1162" s="20">
        <f t="shared" si="231"/>
        <v>0</v>
      </c>
      <c r="P1162" s="21">
        <f t="shared" si="232"/>
        <v>1</v>
      </c>
      <c r="Q1162" s="22">
        <f t="shared" si="233"/>
        <v>0</v>
      </c>
      <c r="R1162" s="59">
        <f ca="1">OFFSET($R$4,B1162,0)/OFFSET($F$4,B1162,0)*F1162</f>
        <v>744118.08898338047</v>
      </c>
      <c r="S1162" s="60">
        <f t="shared" ca="1" si="234"/>
        <v>744118.08898338047</v>
      </c>
      <c r="T1162" s="61">
        <v>954.36799424724393</v>
      </c>
      <c r="U1162" s="61">
        <f t="shared" ca="1" si="235"/>
        <v>1039.2710739991348</v>
      </c>
      <c r="V1162" s="62">
        <f t="shared" ca="1" si="236"/>
        <v>8.896262266093502E-2</v>
      </c>
      <c r="W1162" s="62"/>
      <c r="X1162" s="62">
        <f ca="1">MAX(V1162,OFFSET($X$4,B1162,0))</f>
        <v>8.896262266093502E-2</v>
      </c>
      <c r="Y1162" s="60">
        <f t="shared" ca="1" si="237"/>
        <v>744118.08898338058</v>
      </c>
      <c r="Z1162" s="63">
        <f t="shared" ca="1" si="238"/>
        <v>0</v>
      </c>
      <c r="AA1162" s="60">
        <f ca="1">MAX(0,Y1162-T1162*(1+OFFSET($V$4,B1162,0))*D1162)</f>
        <v>0</v>
      </c>
      <c r="AB1162" s="63">
        <f ca="1">IF(OFFSET($Z$4,B1162,0)=0,0,-OFFSET($Z$4,B1162,0)/OFFSET($AA$4,B1162,0)*AA1162)</f>
        <v>0</v>
      </c>
      <c r="AC1162" s="47">
        <f t="shared" ca="1" si="239"/>
        <v>744118.08898338058</v>
      </c>
    </row>
    <row r="1163" spans="1:29" x14ac:dyDescent="0.15">
      <c r="A1163" s="58">
        <v>41325</v>
      </c>
      <c r="B1163" s="65">
        <f>INT(A1163/10000)</f>
        <v>4</v>
      </c>
      <c r="C1163" s="58" t="s">
        <v>1217</v>
      </c>
      <c r="D1163" s="58">
        <v>1543</v>
      </c>
      <c r="E1163" s="58">
        <v>0</v>
      </c>
      <c r="F1163" s="58">
        <f t="shared" si="227"/>
        <v>2487.2238805970151</v>
      </c>
      <c r="G1163" s="58"/>
      <c r="H1163" s="17">
        <f t="shared" si="228"/>
        <v>1</v>
      </c>
      <c r="I1163" s="17">
        <f t="shared" si="229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230"/>
        <v>0</v>
      </c>
      <c r="N1163" s="21">
        <v>0</v>
      </c>
      <c r="O1163" s="20">
        <f t="shared" si="231"/>
        <v>0</v>
      </c>
      <c r="P1163" s="21">
        <f t="shared" si="232"/>
        <v>1</v>
      </c>
      <c r="Q1163" s="22">
        <f t="shared" si="233"/>
        <v>0</v>
      </c>
      <c r="R1163" s="59">
        <f ca="1">OFFSET($R$4,B1163,0)/OFFSET($F$4,B1163,0)*F1163</f>
        <v>1603595.2671806649</v>
      </c>
      <c r="S1163" s="60">
        <f t="shared" ca="1" si="234"/>
        <v>1603595.2671806649</v>
      </c>
      <c r="T1163" s="61">
        <v>954.36799424724416</v>
      </c>
      <c r="U1163" s="61">
        <f t="shared" ca="1" si="235"/>
        <v>1039.2710739991348</v>
      </c>
      <c r="V1163" s="62">
        <f t="shared" ca="1" si="236"/>
        <v>8.8962622660934798E-2</v>
      </c>
      <c r="W1163" s="62"/>
      <c r="X1163" s="62">
        <f ca="1">MAX(V1163,OFFSET($X$4,B1163,0))</f>
        <v>8.8962622660934798E-2</v>
      </c>
      <c r="Y1163" s="60">
        <f t="shared" ca="1" si="237"/>
        <v>1603595.2671806652</v>
      </c>
      <c r="Z1163" s="63">
        <f t="shared" ca="1" si="238"/>
        <v>0</v>
      </c>
      <c r="AA1163" s="60">
        <f ca="1">MAX(0,Y1163-T1163*(1+OFFSET($V$4,B1163,0))*D1163)</f>
        <v>0</v>
      </c>
      <c r="AB1163" s="63">
        <f ca="1">IF(OFFSET($Z$4,B1163,0)=0,0,-OFFSET($Z$4,B1163,0)/OFFSET($AA$4,B1163,0)*AA1163)</f>
        <v>0</v>
      </c>
      <c r="AC1163" s="47">
        <f t="shared" ca="1" si="239"/>
        <v>1603595.2671806652</v>
      </c>
    </row>
    <row r="1164" spans="1:29" x14ac:dyDescent="0.15">
      <c r="A1164" s="58">
        <v>41326</v>
      </c>
      <c r="B1164" s="65">
        <f>INT(A1164/10000)</f>
        <v>4</v>
      </c>
      <c r="C1164" s="58" t="s">
        <v>1218</v>
      </c>
      <c r="D1164" s="58">
        <v>1536</v>
      </c>
      <c r="E1164" s="58">
        <v>0</v>
      </c>
      <c r="F1164" s="58">
        <f t="shared" si="227"/>
        <v>2475.9402985074626</v>
      </c>
      <c r="G1164" s="58"/>
      <c r="H1164" s="17">
        <f t="shared" si="228"/>
        <v>1</v>
      </c>
      <c r="I1164" s="17">
        <f t="shared" si="229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230"/>
        <v>0</v>
      </c>
      <c r="N1164" s="21">
        <v>1866</v>
      </c>
      <c r="O1164" s="20">
        <f t="shared" si="231"/>
        <v>866</v>
      </c>
      <c r="P1164" s="21">
        <f t="shared" si="232"/>
        <v>1</v>
      </c>
      <c r="Q1164" s="22">
        <f t="shared" si="233"/>
        <v>779.4</v>
      </c>
      <c r="R1164" s="59">
        <f ca="1">OFFSET($R$4,B1164,0)/OFFSET($F$4,B1164,0)*F1164</f>
        <v>1596320.3696626707</v>
      </c>
      <c r="S1164" s="60">
        <f t="shared" ca="1" si="234"/>
        <v>1597099.7696626706</v>
      </c>
      <c r="T1164" s="61">
        <v>955.55844879269875</v>
      </c>
      <c r="U1164" s="61">
        <f t="shared" ca="1" si="235"/>
        <v>1039.7784958741345</v>
      </c>
      <c r="V1164" s="62">
        <f t="shared" ca="1" si="236"/>
        <v>8.8136991711855739E-2</v>
      </c>
      <c r="W1164" s="62"/>
      <c r="X1164" s="62">
        <f ca="1">MAX(V1164,OFFSET($X$4,B1164,0))</f>
        <v>8.8136991711855739E-2</v>
      </c>
      <c r="Y1164" s="60">
        <f t="shared" ca="1" si="237"/>
        <v>1597099.7696626706</v>
      </c>
      <c r="Z1164" s="63">
        <f t="shared" ca="1" si="238"/>
        <v>0</v>
      </c>
      <c r="AA1164" s="60">
        <f ca="1">MAX(0,Y1164-T1164*(1+OFFSET($V$4,B1164,0))*D1164)</f>
        <v>0</v>
      </c>
      <c r="AB1164" s="63">
        <f ca="1">IF(OFFSET($Z$4,B1164,0)=0,0,-OFFSET($Z$4,B1164,0)/OFFSET($AA$4,B1164,0)*AA1164)</f>
        <v>0</v>
      </c>
      <c r="AC1164" s="47">
        <f t="shared" ca="1" si="239"/>
        <v>1597099.7696626706</v>
      </c>
    </row>
    <row r="1165" spans="1:29" x14ac:dyDescent="0.15">
      <c r="A1165" s="58">
        <v>41327</v>
      </c>
      <c r="B1165" s="65">
        <f>INT(A1165/10000)</f>
        <v>4</v>
      </c>
      <c r="C1165" s="58" t="s">
        <v>1219</v>
      </c>
      <c r="D1165" s="58">
        <v>1424</v>
      </c>
      <c r="E1165" s="58">
        <v>0</v>
      </c>
      <c r="F1165" s="58">
        <f t="shared" si="227"/>
        <v>2295.4029850746269</v>
      </c>
      <c r="G1165" s="58"/>
      <c r="H1165" s="17">
        <f t="shared" si="228"/>
        <v>1</v>
      </c>
      <c r="I1165" s="17">
        <f t="shared" si="229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230"/>
        <v>0</v>
      </c>
      <c r="N1165" s="21">
        <v>1806</v>
      </c>
      <c r="O1165" s="20">
        <f t="shared" si="231"/>
        <v>806</v>
      </c>
      <c r="P1165" s="21">
        <f t="shared" si="232"/>
        <v>1</v>
      </c>
      <c r="Q1165" s="22">
        <f t="shared" si="233"/>
        <v>725.4</v>
      </c>
      <c r="R1165" s="59">
        <f ca="1">OFFSET($R$4,B1165,0)/OFFSET($F$4,B1165,0)*F1165</f>
        <v>1479922.0093747678</v>
      </c>
      <c r="S1165" s="60">
        <f t="shared" ca="1" si="234"/>
        <v>1480647.4093747677</v>
      </c>
      <c r="T1165" s="61">
        <v>955.4527212686678</v>
      </c>
      <c r="U1165" s="61">
        <f t="shared" ca="1" si="235"/>
        <v>1039.7804841114942</v>
      </c>
      <c r="V1165" s="62">
        <f t="shared" ca="1" si="236"/>
        <v>8.8259482615586027E-2</v>
      </c>
      <c r="W1165" s="62"/>
      <c r="X1165" s="62">
        <f ca="1">MAX(V1165,OFFSET($X$4,B1165,0))</f>
        <v>8.8259482615586027E-2</v>
      </c>
      <c r="Y1165" s="60">
        <f t="shared" ca="1" si="237"/>
        <v>1480647.4093747677</v>
      </c>
      <c r="Z1165" s="63">
        <f t="shared" ca="1" si="238"/>
        <v>0</v>
      </c>
      <c r="AA1165" s="60">
        <f ca="1">MAX(0,Y1165-T1165*(1+OFFSET($V$4,B1165,0))*D1165)</f>
        <v>0</v>
      </c>
      <c r="AB1165" s="63">
        <f ca="1">IF(OFFSET($Z$4,B1165,0)=0,0,-OFFSET($Z$4,B1165,0)/OFFSET($AA$4,B1165,0)*AA1165)</f>
        <v>0</v>
      </c>
      <c r="AC1165" s="47">
        <f t="shared" ca="1" si="239"/>
        <v>1480647.4093747677</v>
      </c>
    </row>
    <row r="1166" spans="1:29" x14ac:dyDescent="0.15">
      <c r="A1166" s="58">
        <v>41328</v>
      </c>
      <c r="B1166" s="65">
        <f>INT(A1166/10000)</f>
        <v>4</v>
      </c>
      <c r="C1166" s="58" t="s">
        <v>1220</v>
      </c>
      <c r="D1166" s="58">
        <v>1536</v>
      </c>
      <c r="E1166" s="58">
        <v>0</v>
      </c>
      <c r="F1166" s="58">
        <f t="shared" si="227"/>
        <v>2475.9402985074626</v>
      </c>
      <c r="G1166" s="58"/>
      <c r="H1166" s="17">
        <f t="shared" si="228"/>
        <v>1</v>
      </c>
      <c r="I1166" s="17">
        <f t="shared" si="229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230"/>
        <v>0</v>
      </c>
      <c r="N1166" s="21">
        <v>0</v>
      </c>
      <c r="O1166" s="20">
        <f t="shared" si="231"/>
        <v>0</v>
      </c>
      <c r="P1166" s="21">
        <f t="shared" si="232"/>
        <v>1</v>
      </c>
      <c r="Q1166" s="22">
        <f t="shared" si="233"/>
        <v>0</v>
      </c>
      <c r="R1166" s="59">
        <f ca="1">OFFSET($R$4,B1166,0)/OFFSET($F$4,B1166,0)*F1166</f>
        <v>1596320.3696626707</v>
      </c>
      <c r="S1166" s="60">
        <f t="shared" ca="1" si="234"/>
        <v>1596320.3696626707</v>
      </c>
      <c r="T1166" s="61">
        <v>954.36799424724404</v>
      </c>
      <c r="U1166" s="61">
        <f t="shared" ca="1" si="235"/>
        <v>1039.2710739991346</v>
      </c>
      <c r="V1166" s="62">
        <f t="shared" ca="1" si="236"/>
        <v>8.8962622660934576E-2</v>
      </c>
      <c r="W1166" s="62"/>
      <c r="X1166" s="62">
        <f ca="1">MAX(V1166,OFFSET($X$4,B1166,0))</f>
        <v>8.8962622660934576E-2</v>
      </c>
      <c r="Y1166" s="60">
        <f t="shared" ca="1" si="237"/>
        <v>1596320.3696626709</v>
      </c>
      <c r="Z1166" s="63">
        <f t="shared" ca="1" si="238"/>
        <v>0</v>
      </c>
      <c r="AA1166" s="60">
        <f ca="1">MAX(0,Y1166-T1166*(1+OFFSET($V$4,B1166,0))*D1166)</f>
        <v>0</v>
      </c>
      <c r="AB1166" s="63">
        <f ca="1">IF(OFFSET($Z$4,B1166,0)=0,0,-OFFSET($Z$4,B1166,0)/OFFSET($AA$4,B1166,0)*AA1166)</f>
        <v>0</v>
      </c>
      <c r="AC1166" s="47">
        <f t="shared" ca="1" si="239"/>
        <v>1596320.3696626709</v>
      </c>
    </row>
    <row r="1167" spans="1:29" x14ac:dyDescent="0.15">
      <c r="A1167" s="58">
        <v>41329</v>
      </c>
      <c r="B1167" s="65">
        <f>INT(A1167/10000)</f>
        <v>4</v>
      </c>
      <c r="C1167" s="58" t="s">
        <v>1221</v>
      </c>
      <c r="D1167" s="58">
        <v>1449</v>
      </c>
      <c r="E1167" s="58">
        <v>0</v>
      </c>
      <c r="F1167" s="58">
        <f t="shared" si="227"/>
        <v>2335.7014925373132</v>
      </c>
      <c r="G1167" s="58"/>
      <c r="H1167" s="17">
        <f t="shared" si="228"/>
        <v>1</v>
      </c>
      <c r="I1167" s="17">
        <f t="shared" si="229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230"/>
        <v>0</v>
      </c>
      <c r="N1167" s="21">
        <v>16012</v>
      </c>
      <c r="O1167" s="20">
        <f t="shared" si="231"/>
        <v>15012</v>
      </c>
      <c r="P1167" s="21">
        <f t="shared" si="232"/>
        <v>1</v>
      </c>
      <c r="Q1167" s="22">
        <f t="shared" si="233"/>
        <v>13510.800000000001</v>
      </c>
      <c r="R1167" s="59">
        <f ca="1">OFFSET($R$4,B1167,0)/OFFSET($F$4,B1167,0)*F1167</f>
        <v>1505903.7862247459</v>
      </c>
      <c r="S1167" s="60">
        <f t="shared" ca="1" si="234"/>
        <v>1519414.586224746</v>
      </c>
      <c r="T1167" s="61">
        <v>967.2091868449138</v>
      </c>
      <c r="U1167" s="61">
        <f t="shared" ca="1" si="235"/>
        <v>1048.595297601619</v>
      </c>
      <c r="V1167" s="62">
        <f t="shared" ca="1" si="236"/>
        <v>8.4145303687810147E-2</v>
      </c>
      <c r="W1167" s="62"/>
      <c r="X1167" s="62">
        <f ca="1">MAX(V1167,OFFSET($X$4,B1167,0))</f>
        <v>8.4145303687810147E-2</v>
      </c>
      <c r="Y1167" s="60">
        <f t="shared" ca="1" si="237"/>
        <v>1519414.586224746</v>
      </c>
      <c r="Z1167" s="63">
        <f t="shared" ca="1" si="238"/>
        <v>0</v>
      </c>
      <c r="AA1167" s="60">
        <f ca="1">MAX(0,Y1167-T1167*(1+OFFSET($V$4,B1167,0))*D1167)</f>
        <v>0</v>
      </c>
      <c r="AB1167" s="63">
        <f ca="1">IF(OFFSET($Z$4,B1167,0)=0,0,-OFFSET($Z$4,B1167,0)/OFFSET($AA$4,B1167,0)*AA1167)</f>
        <v>0</v>
      </c>
      <c r="AC1167" s="47">
        <f t="shared" ca="1" si="239"/>
        <v>1519414.586224746</v>
      </c>
    </row>
    <row r="1168" spans="1:29" x14ac:dyDescent="0.15">
      <c r="A1168" s="58">
        <v>41331</v>
      </c>
      <c r="B1168" s="65">
        <f>INT(A1168/10000)</f>
        <v>4</v>
      </c>
      <c r="C1168" s="58" t="s">
        <v>1222</v>
      </c>
      <c r="D1168" s="58">
        <v>994</v>
      </c>
      <c r="E1168" s="58">
        <v>0</v>
      </c>
      <c r="F1168" s="58">
        <f t="shared" si="227"/>
        <v>1602.2686567164178</v>
      </c>
      <c r="G1168" s="58"/>
      <c r="H1168" s="17">
        <f t="shared" si="228"/>
        <v>1</v>
      </c>
      <c r="I1168" s="17">
        <f t="shared" si="229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230"/>
        <v>0</v>
      </c>
      <c r="N1168" s="21">
        <v>4476</v>
      </c>
      <c r="O1168" s="20">
        <f t="shared" si="231"/>
        <v>3476</v>
      </c>
      <c r="P1168" s="21">
        <f t="shared" si="232"/>
        <v>1</v>
      </c>
      <c r="Q1168" s="22">
        <f t="shared" si="233"/>
        <v>3128.4</v>
      </c>
      <c r="R1168" s="59">
        <f ca="1">OFFSET($R$4,B1168,0)/OFFSET($F$4,B1168,0)*F1168</f>
        <v>1033035.4475551398</v>
      </c>
      <c r="S1168" s="60">
        <f t="shared" ca="1" si="234"/>
        <v>1036163.8475551398</v>
      </c>
      <c r="T1168" s="61">
        <v>959.07870853295844</v>
      </c>
      <c r="U1168" s="61">
        <f t="shared" ca="1" si="235"/>
        <v>1042.418357701348</v>
      </c>
      <c r="V1168" s="62">
        <f t="shared" ca="1" si="236"/>
        <v>8.6895526328458317E-2</v>
      </c>
      <c r="W1168" s="62"/>
      <c r="X1168" s="62">
        <f ca="1">MAX(V1168,OFFSET($X$4,B1168,0))</f>
        <v>8.6895526328458317E-2</v>
      </c>
      <c r="Y1168" s="60">
        <f t="shared" ca="1" si="237"/>
        <v>1036163.8475551399</v>
      </c>
      <c r="Z1168" s="63">
        <f t="shared" ca="1" si="238"/>
        <v>0</v>
      </c>
      <c r="AA1168" s="60">
        <f ca="1">MAX(0,Y1168-T1168*(1+OFFSET($V$4,B1168,0))*D1168)</f>
        <v>0</v>
      </c>
      <c r="AB1168" s="63">
        <f ca="1">IF(OFFSET($Z$4,B1168,0)=0,0,-OFFSET($Z$4,B1168,0)/OFFSET($AA$4,B1168,0)*AA1168)</f>
        <v>0</v>
      </c>
      <c r="AC1168" s="47">
        <f t="shared" ca="1" si="239"/>
        <v>1036163.8475551399</v>
      </c>
    </row>
    <row r="1169" spans="1:29" x14ac:dyDescent="0.15">
      <c r="A1169" s="58">
        <v>41332</v>
      </c>
      <c r="B1169" s="65">
        <f>INT(A1169/10000)</f>
        <v>4</v>
      </c>
      <c r="C1169" s="58" t="s">
        <v>1223</v>
      </c>
      <c r="D1169" s="58">
        <v>3780</v>
      </c>
      <c r="E1169" s="58">
        <v>0</v>
      </c>
      <c r="F1169" s="58">
        <f t="shared" si="227"/>
        <v>6093.1343283582091</v>
      </c>
      <c r="G1169" s="58"/>
      <c r="H1169" s="17">
        <f t="shared" si="228"/>
        <v>1</v>
      </c>
      <c r="I1169" s="17">
        <f t="shared" si="229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230"/>
        <v>0</v>
      </c>
      <c r="N1169" s="21">
        <v>1680</v>
      </c>
      <c r="O1169" s="20">
        <f t="shared" si="231"/>
        <v>680</v>
      </c>
      <c r="P1169" s="21">
        <f t="shared" si="232"/>
        <v>1</v>
      </c>
      <c r="Q1169" s="22">
        <f t="shared" si="233"/>
        <v>612</v>
      </c>
      <c r="R1169" s="59">
        <f ca="1">OFFSET($R$4,B1169,0)/OFFSET($F$4,B1169,0)*F1169</f>
        <v>3928444.6597167291</v>
      </c>
      <c r="S1169" s="60">
        <f t="shared" ca="1" si="234"/>
        <v>3929056.6597167291</v>
      </c>
      <c r="T1169" s="61">
        <v>954.649973606863</v>
      </c>
      <c r="U1169" s="61">
        <f t="shared" ca="1" si="235"/>
        <v>1039.4329787610395</v>
      </c>
      <c r="V1169" s="62">
        <f t="shared" ca="1" si="236"/>
        <v>8.8810566697916427E-2</v>
      </c>
      <c r="W1169" s="62"/>
      <c r="X1169" s="62">
        <f ca="1">MAX(V1169,OFFSET($X$4,B1169,0))</f>
        <v>8.8810566697916427E-2</v>
      </c>
      <c r="Y1169" s="60">
        <f t="shared" ca="1" si="237"/>
        <v>3929056.6597167295</v>
      </c>
      <c r="Z1169" s="63">
        <f t="shared" ca="1" si="238"/>
        <v>0</v>
      </c>
      <c r="AA1169" s="60">
        <f ca="1">MAX(0,Y1169-T1169*(1+OFFSET($V$4,B1169,0))*D1169)</f>
        <v>0</v>
      </c>
      <c r="AB1169" s="63">
        <f ca="1">IF(OFFSET($Z$4,B1169,0)=0,0,-OFFSET($Z$4,B1169,0)/OFFSET($AA$4,B1169,0)*AA1169)</f>
        <v>0</v>
      </c>
      <c r="AC1169" s="47">
        <f t="shared" ca="1" si="239"/>
        <v>3929056.6597167295</v>
      </c>
    </row>
    <row r="1170" spans="1:29" x14ac:dyDescent="0.15">
      <c r="A1170" s="58">
        <v>41333</v>
      </c>
      <c r="B1170" s="65">
        <f>INT(A1170/10000)</f>
        <v>4</v>
      </c>
      <c r="C1170" s="58" t="s">
        <v>1224</v>
      </c>
      <c r="D1170" s="58">
        <v>504</v>
      </c>
      <c r="E1170" s="58">
        <v>0</v>
      </c>
      <c r="F1170" s="58">
        <f t="shared" si="227"/>
        <v>812.41791044776119</v>
      </c>
      <c r="G1170" s="58"/>
      <c r="H1170" s="17">
        <f t="shared" si="228"/>
        <v>1</v>
      </c>
      <c r="I1170" s="17">
        <f t="shared" si="229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230"/>
        <v>0</v>
      </c>
      <c r="N1170" s="21">
        <v>0</v>
      </c>
      <c r="O1170" s="20">
        <f t="shared" si="231"/>
        <v>0</v>
      </c>
      <c r="P1170" s="21">
        <f t="shared" si="232"/>
        <v>1</v>
      </c>
      <c r="Q1170" s="22">
        <f t="shared" si="233"/>
        <v>0</v>
      </c>
      <c r="R1170" s="59">
        <f ca="1">OFFSET($R$4,B1170,0)/OFFSET($F$4,B1170,0)*F1170</f>
        <v>523792.62129556388</v>
      </c>
      <c r="S1170" s="60">
        <f t="shared" ca="1" si="234"/>
        <v>523792.62129556388</v>
      </c>
      <c r="T1170" s="61">
        <v>954.36799424724404</v>
      </c>
      <c r="U1170" s="61">
        <f t="shared" ca="1" si="235"/>
        <v>1039.2710739991346</v>
      </c>
      <c r="V1170" s="62">
        <f t="shared" ca="1" si="236"/>
        <v>8.8962622660934576E-2</v>
      </c>
      <c r="W1170" s="62"/>
      <c r="X1170" s="62">
        <f ca="1">MAX(V1170,OFFSET($X$4,B1170,0))</f>
        <v>8.8962622660934576E-2</v>
      </c>
      <c r="Y1170" s="60">
        <f t="shared" ca="1" si="237"/>
        <v>523792.62129556382</v>
      </c>
      <c r="Z1170" s="63">
        <f t="shared" ca="1" si="238"/>
        <v>0</v>
      </c>
      <c r="AA1170" s="60">
        <f ca="1">MAX(0,Y1170-T1170*(1+OFFSET($V$4,B1170,0))*D1170)</f>
        <v>0</v>
      </c>
      <c r="AB1170" s="63">
        <f ca="1">IF(OFFSET($Z$4,B1170,0)=0,0,-OFFSET($Z$4,B1170,0)/OFFSET($AA$4,B1170,0)*AA1170)</f>
        <v>0</v>
      </c>
      <c r="AC1170" s="47">
        <f t="shared" ca="1" si="239"/>
        <v>523792.62129556382</v>
      </c>
    </row>
    <row r="1171" spans="1:29" x14ac:dyDescent="0.15">
      <c r="A1171" s="58">
        <v>41334</v>
      </c>
      <c r="B1171" s="65">
        <f>INT(A1171/10000)</f>
        <v>4</v>
      </c>
      <c r="C1171" s="58" t="s">
        <v>1225</v>
      </c>
      <c r="D1171" s="58">
        <v>1731</v>
      </c>
      <c r="E1171" s="58">
        <v>0</v>
      </c>
      <c r="F1171" s="58">
        <f t="shared" si="227"/>
        <v>2790.2686567164178</v>
      </c>
      <c r="G1171" s="58"/>
      <c r="H1171" s="17">
        <f t="shared" si="228"/>
        <v>1</v>
      </c>
      <c r="I1171" s="17">
        <f t="shared" si="229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230"/>
        <v>0</v>
      </c>
      <c r="N1171" s="21">
        <v>0</v>
      </c>
      <c r="O1171" s="20">
        <f t="shared" si="231"/>
        <v>0</v>
      </c>
      <c r="P1171" s="21">
        <f t="shared" si="232"/>
        <v>1</v>
      </c>
      <c r="Q1171" s="22">
        <f t="shared" si="233"/>
        <v>0</v>
      </c>
      <c r="R1171" s="59">
        <f ca="1">OFFSET($R$4,B1171,0)/OFFSET($F$4,B1171,0)*F1171</f>
        <v>1798978.229092502</v>
      </c>
      <c r="S1171" s="60">
        <f t="shared" ca="1" si="234"/>
        <v>1798978.229092502</v>
      </c>
      <c r="T1171" s="61">
        <v>954.36799424724416</v>
      </c>
      <c r="U1171" s="61">
        <f t="shared" ca="1" si="235"/>
        <v>1039.2710739991346</v>
      </c>
      <c r="V1171" s="62">
        <f t="shared" ca="1" si="236"/>
        <v>8.8962622660934576E-2</v>
      </c>
      <c r="W1171" s="62"/>
      <c r="X1171" s="62">
        <f ca="1">MAX(V1171,OFFSET($X$4,B1171,0))</f>
        <v>8.8962622660934576E-2</v>
      </c>
      <c r="Y1171" s="60">
        <f t="shared" ca="1" si="237"/>
        <v>1798978.229092502</v>
      </c>
      <c r="Z1171" s="63">
        <f t="shared" ca="1" si="238"/>
        <v>0</v>
      </c>
      <c r="AA1171" s="60">
        <f ca="1">MAX(0,Y1171-T1171*(1+OFFSET($V$4,B1171,0))*D1171)</f>
        <v>0</v>
      </c>
      <c r="AB1171" s="63">
        <f ca="1">IF(OFFSET($Z$4,B1171,0)=0,0,-OFFSET($Z$4,B1171,0)/OFFSET($AA$4,B1171,0)*AA1171)</f>
        <v>0</v>
      </c>
      <c r="AC1171" s="47">
        <f t="shared" ca="1" si="239"/>
        <v>1798978.229092502</v>
      </c>
    </row>
    <row r="1172" spans="1:29" x14ac:dyDescent="0.15">
      <c r="A1172" s="58">
        <v>41336</v>
      </c>
      <c r="B1172" s="65">
        <f>INT(A1172/10000)</f>
        <v>4</v>
      </c>
      <c r="C1172" s="58" t="s">
        <v>1226</v>
      </c>
      <c r="D1172" s="58">
        <v>666</v>
      </c>
      <c r="E1172" s="58">
        <v>0</v>
      </c>
      <c r="F1172" s="58">
        <f t="shared" ref="F1172:F1235" si="240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73.5522388059701</v>
      </c>
      <c r="G1172" s="58"/>
      <c r="H1172" s="17">
        <f t="shared" ref="H1172:H1235" si="241">IF(AND(E1172=1,D1172&lt;=20000),3,IF(D1172&lt;=10000,1,IF(D1172&lt;=20000,2,IF(D1172&lt;=50000,3,4))))</f>
        <v>1</v>
      </c>
      <c r="I1172" s="17">
        <f t="shared" ref="I1172:I1235" si="242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243">SUM(J1172:L1172)</f>
        <v>0</v>
      </c>
      <c r="N1172" s="21">
        <v>0</v>
      </c>
      <c r="O1172" s="20">
        <f t="shared" ref="O1172:O1235" si="244">MAX(N1172-$O$3,0)</f>
        <v>0</v>
      </c>
      <c r="P1172" s="21">
        <f t="shared" ref="P1172:P1235" si="245">IF(D1172&lt;=9300,1,IF(D1172&gt;10000,0,2))</f>
        <v>1</v>
      </c>
      <c r="Q1172" s="22">
        <f t="shared" ref="Q1172:Q1235" si="246">IF(P1172=0,0,IF(P1172=1,O1172*$Q$3,O1172*$Q$3*(10000-D1172)/700))</f>
        <v>0</v>
      </c>
      <c r="R1172" s="59">
        <f ca="1">OFFSET($R$4,B1172,0)/OFFSET($F$4,B1172,0)*F1172</f>
        <v>692154.53528342361</v>
      </c>
      <c r="S1172" s="60">
        <f t="shared" ref="S1172:S1235" ca="1" si="247">M1172+Q1172+R1172</f>
        <v>692154.53528342361</v>
      </c>
      <c r="T1172" s="61">
        <v>954.36799424724416</v>
      </c>
      <c r="U1172" s="61">
        <f t="shared" ref="U1172:U1235" ca="1" si="248">S1172/D1172</f>
        <v>1039.2710739991346</v>
      </c>
      <c r="V1172" s="62">
        <f t="shared" ref="V1172:V1235" ca="1" si="249">U1172/T1172-1</f>
        <v>8.8962622660934576E-2</v>
      </c>
      <c r="W1172" s="62"/>
      <c r="X1172" s="62">
        <f ca="1">MAX(V1172,OFFSET($X$4,B1172,0))</f>
        <v>8.8962622660934576E-2</v>
      </c>
      <c r="Y1172" s="60">
        <f t="shared" ref="Y1172:Y1235" ca="1" si="250">(T1172*(1+X1172))*D1172</f>
        <v>692154.53528342361</v>
      </c>
      <c r="Z1172" s="63">
        <f t="shared" ref="Z1172:Z1235" ca="1" si="251">Y1172-S1172</f>
        <v>0</v>
      </c>
      <c r="AA1172" s="60">
        <f ca="1">MAX(0,Y1172-T1172*(1+OFFSET($V$4,B1172,0))*D1172)</f>
        <v>0</v>
      </c>
      <c r="AB1172" s="63">
        <f ca="1">IF(OFFSET($Z$4,B1172,0)=0,0,-OFFSET($Z$4,B1172,0)/OFFSET($AA$4,B1172,0)*AA1172)</f>
        <v>0</v>
      </c>
      <c r="AC1172" s="47">
        <f t="shared" ca="1" si="239"/>
        <v>692154.53528342361</v>
      </c>
    </row>
    <row r="1173" spans="1:29" x14ac:dyDescent="0.15">
      <c r="A1173" s="58">
        <v>41337</v>
      </c>
      <c r="B1173" s="65">
        <f>INT(A1173/10000)</f>
        <v>4</v>
      </c>
      <c r="C1173" s="58" t="s">
        <v>1227</v>
      </c>
      <c r="D1173" s="58">
        <v>1272</v>
      </c>
      <c r="E1173" s="58">
        <v>0</v>
      </c>
      <c r="F1173" s="58">
        <f t="shared" si="240"/>
        <v>2050.3880597014927</v>
      </c>
      <c r="G1173" s="58"/>
      <c r="H1173" s="17">
        <f t="shared" si="241"/>
        <v>1</v>
      </c>
      <c r="I1173" s="17">
        <f t="shared" si="242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243"/>
        <v>0</v>
      </c>
      <c r="N1173" s="21">
        <v>0</v>
      </c>
      <c r="O1173" s="20">
        <f t="shared" si="244"/>
        <v>0</v>
      </c>
      <c r="P1173" s="21">
        <f t="shared" si="245"/>
        <v>1</v>
      </c>
      <c r="Q1173" s="22">
        <f t="shared" si="246"/>
        <v>0</v>
      </c>
      <c r="R1173" s="59">
        <f ca="1">OFFSET($R$4,B1173,0)/OFFSET($F$4,B1173,0)*F1173</f>
        <v>1321952.8061268993</v>
      </c>
      <c r="S1173" s="60">
        <f t="shared" ca="1" si="247"/>
        <v>1321952.8061268993</v>
      </c>
      <c r="T1173" s="61">
        <v>954.36799424724416</v>
      </c>
      <c r="U1173" s="61">
        <f t="shared" ca="1" si="248"/>
        <v>1039.2710739991346</v>
      </c>
      <c r="V1173" s="62">
        <f t="shared" ca="1" si="249"/>
        <v>8.8962622660934576E-2</v>
      </c>
      <c r="W1173" s="62"/>
      <c r="X1173" s="62">
        <f ca="1">MAX(V1173,OFFSET($X$4,B1173,0))</f>
        <v>8.8962622660934576E-2</v>
      </c>
      <c r="Y1173" s="60">
        <f t="shared" ca="1" si="250"/>
        <v>1321952.8061268993</v>
      </c>
      <c r="Z1173" s="63">
        <f t="shared" ca="1" si="251"/>
        <v>0</v>
      </c>
      <c r="AA1173" s="60">
        <f ca="1">MAX(0,Y1173-T1173*(1+OFFSET($V$4,B1173,0))*D1173)</f>
        <v>0</v>
      </c>
      <c r="AB1173" s="63">
        <f ca="1">IF(OFFSET($Z$4,B1173,0)=0,0,-OFFSET($Z$4,B1173,0)/OFFSET($AA$4,B1173,0)*AA1173)</f>
        <v>0</v>
      </c>
      <c r="AC1173" s="47">
        <f t="shared" ref="AC1173:AC1236" ca="1" si="252">Y1173+AB1173</f>
        <v>1321952.8061268993</v>
      </c>
    </row>
    <row r="1174" spans="1:29" x14ac:dyDescent="0.15">
      <c r="A1174" s="58">
        <v>41338</v>
      </c>
      <c r="B1174" s="65">
        <f>INT(A1174/10000)</f>
        <v>4</v>
      </c>
      <c r="C1174" s="58" t="s">
        <v>1228</v>
      </c>
      <c r="D1174" s="58">
        <v>2270</v>
      </c>
      <c r="E1174" s="58">
        <v>0</v>
      </c>
      <c r="F1174" s="58">
        <f t="shared" si="240"/>
        <v>3659.1044776119402</v>
      </c>
      <c r="G1174" s="58"/>
      <c r="H1174" s="17">
        <f t="shared" si="241"/>
        <v>1</v>
      </c>
      <c r="I1174" s="17">
        <f t="shared" si="242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243"/>
        <v>0</v>
      </c>
      <c r="N1174" s="21">
        <v>4833</v>
      </c>
      <c r="O1174" s="20">
        <f t="shared" si="244"/>
        <v>3833</v>
      </c>
      <c r="P1174" s="21">
        <f t="shared" si="245"/>
        <v>1</v>
      </c>
      <c r="Q1174" s="22">
        <f t="shared" si="246"/>
        <v>3449.7000000000003</v>
      </c>
      <c r="R1174" s="59">
        <f ca="1">OFFSET($R$4,B1174,0)/OFFSET($F$4,B1174,0)*F1174</f>
        <v>2359145.3379780357</v>
      </c>
      <c r="S1174" s="60">
        <f t="shared" ca="1" si="247"/>
        <v>2362595.0379780359</v>
      </c>
      <c r="T1174" s="61">
        <v>957.42893995652616</v>
      </c>
      <c r="U1174" s="61">
        <f t="shared" ca="1" si="248"/>
        <v>1040.7907656290906</v>
      </c>
      <c r="V1174" s="62">
        <f t="shared" ca="1" si="249"/>
        <v>8.7068420635321164E-2</v>
      </c>
      <c r="W1174" s="62"/>
      <c r="X1174" s="62">
        <f ca="1">MAX(V1174,OFFSET($X$4,B1174,0))</f>
        <v>8.7068420635321164E-2</v>
      </c>
      <c r="Y1174" s="60">
        <f t="shared" ca="1" si="250"/>
        <v>2362595.0379780359</v>
      </c>
      <c r="Z1174" s="63">
        <f t="shared" ca="1" si="251"/>
        <v>0</v>
      </c>
      <c r="AA1174" s="60">
        <f ca="1">MAX(0,Y1174-T1174*(1+OFFSET($V$4,B1174,0))*D1174)</f>
        <v>0</v>
      </c>
      <c r="AB1174" s="63">
        <f ca="1">IF(OFFSET($Z$4,B1174,0)=0,0,-OFFSET($Z$4,B1174,0)/OFFSET($AA$4,B1174,0)*AA1174)</f>
        <v>0</v>
      </c>
      <c r="AC1174" s="47">
        <f t="shared" ca="1" si="252"/>
        <v>2362595.0379780359</v>
      </c>
    </row>
    <row r="1175" spans="1:29" x14ac:dyDescent="0.15">
      <c r="A1175" s="58">
        <v>41341</v>
      </c>
      <c r="B1175" s="65">
        <f>INT(A1175/10000)</f>
        <v>4</v>
      </c>
      <c r="C1175" s="58" t="s">
        <v>1229</v>
      </c>
      <c r="D1175" s="58">
        <v>569</v>
      </c>
      <c r="E1175" s="58">
        <v>0</v>
      </c>
      <c r="F1175" s="58">
        <f t="shared" si="240"/>
        <v>917.19402985074623</v>
      </c>
      <c r="G1175" s="58"/>
      <c r="H1175" s="17">
        <f t="shared" si="241"/>
        <v>1</v>
      </c>
      <c r="I1175" s="17">
        <f t="shared" si="242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243"/>
        <v>0</v>
      </c>
      <c r="N1175" s="21">
        <v>8090</v>
      </c>
      <c r="O1175" s="20">
        <f t="shared" si="244"/>
        <v>7090</v>
      </c>
      <c r="P1175" s="21">
        <f t="shared" si="245"/>
        <v>1</v>
      </c>
      <c r="Q1175" s="22">
        <f t="shared" si="246"/>
        <v>6381</v>
      </c>
      <c r="R1175" s="59">
        <f ca="1">OFFSET($R$4,B1175,0)/OFFSET($F$4,B1175,0)*F1175</f>
        <v>591345.24110550759</v>
      </c>
      <c r="S1175" s="60">
        <f t="shared" ca="1" si="247"/>
        <v>597726.24110550759</v>
      </c>
      <c r="T1175" s="61">
        <v>970.15477685593976</v>
      </c>
      <c r="U1175" s="61">
        <f t="shared" ca="1" si="248"/>
        <v>1050.4854852469377</v>
      </c>
      <c r="V1175" s="62">
        <f t="shared" ca="1" si="249"/>
        <v>8.2801951098290028E-2</v>
      </c>
      <c r="W1175" s="62"/>
      <c r="X1175" s="62">
        <f ca="1">MAX(V1175,OFFSET($X$4,B1175,0))</f>
        <v>8.2801951098290028E-2</v>
      </c>
      <c r="Y1175" s="60">
        <f t="shared" ca="1" si="250"/>
        <v>597726.24110550759</v>
      </c>
      <c r="Z1175" s="63">
        <f t="shared" ca="1" si="251"/>
        <v>0</v>
      </c>
      <c r="AA1175" s="60">
        <f ca="1">MAX(0,Y1175-T1175*(1+OFFSET($V$4,B1175,0))*D1175)</f>
        <v>0</v>
      </c>
      <c r="AB1175" s="63">
        <f ca="1">IF(OFFSET($Z$4,B1175,0)=0,0,-OFFSET($Z$4,B1175,0)/OFFSET($AA$4,B1175,0)*AA1175)</f>
        <v>0</v>
      </c>
      <c r="AC1175" s="47">
        <f t="shared" ca="1" si="252"/>
        <v>597726.24110550759</v>
      </c>
    </row>
    <row r="1176" spans="1:29" x14ac:dyDescent="0.15">
      <c r="A1176" s="58">
        <v>41342</v>
      </c>
      <c r="B1176" s="65">
        <f>INT(A1176/10000)</f>
        <v>4</v>
      </c>
      <c r="C1176" s="58" t="s">
        <v>1230</v>
      </c>
      <c r="D1176" s="58">
        <v>2853</v>
      </c>
      <c r="E1176" s="58">
        <v>0</v>
      </c>
      <c r="F1176" s="58">
        <f t="shared" si="240"/>
        <v>4598.8656716417909</v>
      </c>
      <c r="G1176" s="58"/>
      <c r="H1176" s="17">
        <f t="shared" si="241"/>
        <v>1</v>
      </c>
      <c r="I1176" s="17">
        <f t="shared" si="242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243"/>
        <v>0</v>
      </c>
      <c r="N1176" s="21">
        <v>39333</v>
      </c>
      <c r="O1176" s="20">
        <f t="shared" si="244"/>
        <v>38333</v>
      </c>
      <c r="P1176" s="21">
        <f t="shared" si="245"/>
        <v>1</v>
      </c>
      <c r="Q1176" s="22">
        <f t="shared" si="246"/>
        <v>34499.700000000004</v>
      </c>
      <c r="R1176" s="59">
        <f ca="1">OFFSET($R$4,B1176,0)/OFFSET($F$4,B1176,0)*F1176</f>
        <v>2965040.3741195309</v>
      </c>
      <c r="S1176" s="60">
        <f t="shared" ca="1" si="247"/>
        <v>2999540.0741195311</v>
      </c>
      <c r="T1176" s="61">
        <v>969.79597589861987</v>
      </c>
      <c r="U1176" s="61">
        <f t="shared" ca="1" si="248"/>
        <v>1051.3635030212167</v>
      </c>
      <c r="V1176" s="62">
        <f t="shared" ca="1" si="249"/>
        <v>8.4107924913810583E-2</v>
      </c>
      <c r="W1176" s="62"/>
      <c r="X1176" s="62">
        <f ca="1">MAX(V1176,OFFSET($X$4,B1176,0))</f>
        <v>8.4107924913810583E-2</v>
      </c>
      <c r="Y1176" s="60">
        <f t="shared" ca="1" si="250"/>
        <v>2999540.0741195315</v>
      </c>
      <c r="Z1176" s="63">
        <f t="shared" ca="1" si="251"/>
        <v>0</v>
      </c>
      <c r="AA1176" s="60">
        <f ca="1">MAX(0,Y1176-T1176*(1+OFFSET($V$4,B1176,0))*D1176)</f>
        <v>0</v>
      </c>
      <c r="AB1176" s="63">
        <f ca="1">IF(OFFSET($Z$4,B1176,0)=0,0,-OFFSET($Z$4,B1176,0)/OFFSET($AA$4,B1176,0)*AA1176)</f>
        <v>0</v>
      </c>
      <c r="AC1176" s="47">
        <f t="shared" ca="1" si="252"/>
        <v>2999540.0741195315</v>
      </c>
    </row>
    <row r="1177" spans="1:29" x14ac:dyDescent="0.15">
      <c r="A1177" s="58">
        <v>41343</v>
      </c>
      <c r="B1177" s="65">
        <f>INT(A1177/10000)</f>
        <v>4</v>
      </c>
      <c r="C1177" s="58" t="s">
        <v>1231</v>
      </c>
      <c r="D1177" s="58">
        <v>3248</v>
      </c>
      <c r="E1177" s="58">
        <v>0</v>
      </c>
      <c r="F1177" s="58">
        <f t="shared" si="240"/>
        <v>5235.5820895522384</v>
      </c>
      <c r="G1177" s="58"/>
      <c r="H1177" s="17">
        <f t="shared" si="241"/>
        <v>1</v>
      </c>
      <c r="I1177" s="17">
        <f t="shared" si="242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243"/>
        <v>0</v>
      </c>
      <c r="N1177" s="21">
        <v>61245</v>
      </c>
      <c r="O1177" s="20">
        <f t="shared" si="244"/>
        <v>60245</v>
      </c>
      <c r="P1177" s="21">
        <f t="shared" si="245"/>
        <v>1</v>
      </c>
      <c r="Q1177" s="22">
        <f t="shared" si="246"/>
        <v>54220.5</v>
      </c>
      <c r="R1177" s="59">
        <f ca="1">OFFSET($R$4,B1177,0)/OFFSET($F$4,B1177,0)*F1177</f>
        <v>3375552.448349189</v>
      </c>
      <c r="S1177" s="60">
        <f t="shared" ca="1" si="247"/>
        <v>3429772.948349189</v>
      </c>
      <c r="T1177" s="61">
        <v>980.30162639562116</v>
      </c>
      <c r="U1177" s="61">
        <f t="shared" ca="1" si="248"/>
        <v>1055.9645776937159</v>
      </c>
      <c r="V1177" s="62">
        <f t="shared" ca="1" si="249"/>
        <v>7.7183337516528283E-2</v>
      </c>
      <c r="W1177" s="62"/>
      <c r="X1177" s="62">
        <f ca="1">MAX(V1177,OFFSET($X$4,B1177,0))</f>
        <v>7.7183337516528283E-2</v>
      </c>
      <c r="Y1177" s="60">
        <f t="shared" ca="1" si="250"/>
        <v>3429772.9483491895</v>
      </c>
      <c r="Z1177" s="63">
        <f t="shared" ca="1" si="251"/>
        <v>0</v>
      </c>
      <c r="AA1177" s="60">
        <f ca="1">MAX(0,Y1177-T1177*(1+OFFSET($V$4,B1177,0))*D1177)</f>
        <v>0</v>
      </c>
      <c r="AB1177" s="63">
        <f ca="1">IF(OFFSET($Z$4,B1177,0)=0,0,-OFFSET($Z$4,B1177,0)/OFFSET($AA$4,B1177,0)*AA1177)</f>
        <v>0</v>
      </c>
      <c r="AC1177" s="47">
        <f t="shared" ca="1" si="252"/>
        <v>3429772.9483491895</v>
      </c>
    </row>
    <row r="1178" spans="1:29" x14ac:dyDescent="0.15">
      <c r="A1178" s="58">
        <v>41344</v>
      </c>
      <c r="B1178" s="65">
        <f>INT(A1178/10000)</f>
        <v>4</v>
      </c>
      <c r="C1178" s="58" t="s">
        <v>1232</v>
      </c>
      <c r="D1178" s="58">
        <v>5210</v>
      </c>
      <c r="E1178" s="58">
        <v>0</v>
      </c>
      <c r="F1178" s="58">
        <f t="shared" si="240"/>
        <v>8398.2089552238813</v>
      </c>
      <c r="G1178" s="58"/>
      <c r="H1178" s="17">
        <f t="shared" si="241"/>
        <v>1</v>
      </c>
      <c r="I1178" s="17">
        <f t="shared" si="242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243"/>
        <v>0</v>
      </c>
      <c r="N1178" s="21">
        <v>22511</v>
      </c>
      <c r="O1178" s="20">
        <f t="shared" si="244"/>
        <v>21511</v>
      </c>
      <c r="P1178" s="21">
        <f t="shared" si="245"/>
        <v>1</v>
      </c>
      <c r="Q1178" s="22">
        <f t="shared" si="246"/>
        <v>19359.900000000001</v>
      </c>
      <c r="R1178" s="59">
        <f ca="1">OFFSET($R$4,B1178,0)/OFFSET($F$4,B1178,0)*F1178</f>
        <v>5414602.2955354918</v>
      </c>
      <c r="S1178" s="60">
        <f t="shared" ca="1" si="247"/>
        <v>5433962.1955354922</v>
      </c>
      <c r="T1178" s="61">
        <v>956.84053310734771</v>
      </c>
      <c r="U1178" s="61">
        <f t="shared" ca="1" si="248"/>
        <v>1042.9869857073882</v>
      </c>
      <c r="V1178" s="62">
        <f t="shared" ca="1" si="249"/>
        <v>9.0032194100598151E-2</v>
      </c>
      <c r="W1178" s="62"/>
      <c r="X1178" s="62">
        <f ca="1">MAX(V1178,OFFSET($X$4,B1178,0))</f>
        <v>9.0032194100598151E-2</v>
      </c>
      <c r="Y1178" s="60">
        <f t="shared" ca="1" si="250"/>
        <v>5433962.1955354922</v>
      </c>
      <c r="Z1178" s="63">
        <f t="shared" ca="1" si="251"/>
        <v>0</v>
      </c>
      <c r="AA1178" s="60">
        <f ca="1">MAX(0,Y1178-T1178*(1+OFFSET($V$4,B1178,0))*D1178)</f>
        <v>1518.036970644258</v>
      </c>
      <c r="AB1178" s="63">
        <f ca="1">IF(OFFSET($Z$4,B1178,0)=0,0,-OFFSET($Z$4,B1178,0)/OFFSET($AA$4,B1178,0)*AA1178)</f>
        <v>-73.620909504708393</v>
      </c>
      <c r="AC1178" s="47">
        <f t="shared" ca="1" si="252"/>
        <v>5433888.5746259876</v>
      </c>
    </row>
    <row r="1179" spans="1:29" x14ac:dyDescent="0.15">
      <c r="A1179" s="58">
        <v>41345</v>
      </c>
      <c r="B1179" s="65">
        <f>INT(A1179/10000)</f>
        <v>4</v>
      </c>
      <c r="C1179" s="58" t="s">
        <v>1233</v>
      </c>
      <c r="D1179" s="58">
        <v>1535</v>
      </c>
      <c r="E1179" s="58">
        <v>0</v>
      </c>
      <c r="F1179" s="58">
        <f t="shared" si="240"/>
        <v>2474.3283582089553</v>
      </c>
      <c r="G1179" s="58"/>
      <c r="H1179" s="17">
        <f t="shared" si="241"/>
        <v>1</v>
      </c>
      <c r="I1179" s="17">
        <f t="shared" si="242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243"/>
        <v>0</v>
      </c>
      <c r="N1179" s="21">
        <v>2630</v>
      </c>
      <c r="O1179" s="20">
        <f t="shared" si="244"/>
        <v>1630</v>
      </c>
      <c r="P1179" s="21">
        <f t="shared" si="245"/>
        <v>1</v>
      </c>
      <c r="Q1179" s="22">
        <f t="shared" si="246"/>
        <v>1467</v>
      </c>
      <c r="R1179" s="59">
        <f ca="1">OFFSET($R$4,B1179,0)/OFFSET($F$4,B1179,0)*F1179</f>
        <v>1595281.0985886718</v>
      </c>
      <c r="S1179" s="60">
        <f t="shared" ca="1" si="247"/>
        <v>1596748.0985886718</v>
      </c>
      <c r="T1179" s="61">
        <v>955.43152517507929</v>
      </c>
      <c r="U1179" s="61">
        <f t="shared" ca="1" si="248"/>
        <v>1040.2267743248676</v>
      </c>
      <c r="V1179" s="62">
        <f t="shared" ca="1" si="249"/>
        <v>8.875073400393596E-2</v>
      </c>
      <c r="W1179" s="62"/>
      <c r="X1179" s="62">
        <f ca="1">MAX(V1179,OFFSET($X$4,B1179,0))</f>
        <v>8.875073400393596E-2</v>
      </c>
      <c r="Y1179" s="60">
        <f t="shared" ca="1" si="250"/>
        <v>1596748.0985886718</v>
      </c>
      <c r="Z1179" s="63">
        <f t="shared" ca="1" si="251"/>
        <v>0</v>
      </c>
      <c r="AA1179" s="60">
        <f ca="1">MAX(0,Y1179-T1179*(1+OFFSET($V$4,B1179,0))*D1179)</f>
        <v>0</v>
      </c>
      <c r="AB1179" s="63">
        <f ca="1">IF(OFFSET($Z$4,B1179,0)=0,0,-OFFSET($Z$4,B1179,0)/OFFSET($AA$4,B1179,0)*AA1179)</f>
        <v>0</v>
      </c>
      <c r="AC1179" s="47">
        <f t="shared" ca="1" si="252"/>
        <v>1596748.0985886718</v>
      </c>
    </row>
    <row r="1180" spans="1:29" x14ac:dyDescent="0.15">
      <c r="A1180" s="58">
        <v>41346</v>
      </c>
      <c r="B1180" s="65">
        <f>INT(A1180/10000)</f>
        <v>4</v>
      </c>
      <c r="C1180" s="58" t="s">
        <v>1234</v>
      </c>
      <c r="D1180" s="58">
        <v>1100</v>
      </c>
      <c r="E1180" s="58">
        <v>0</v>
      </c>
      <c r="F1180" s="58">
        <f t="shared" si="240"/>
        <v>1773.1343283582089</v>
      </c>
      <c r="G1180" s="58"/>
      <c r="H1180" s="17">
        <f t="shared" si="241"/>
        <v>1</v>
      </c>
      <c r="I1180" s="17">
        <f t="shared" si="242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243"/>
        <v>0</v>
      </c>
      <c r="N1180" s="21">
        <v>28611</v>
      </c>
      <c r="O1180" s="20">
        <f t="shared" si="244"/>
        <v>27611</v>
      </c>
      <c r="P1180" s="21">
        <f t="shared" si="245"/>
        <v>1</v>
      </c>
      <c r="Q1180" s="22">
        <f t="shared" si="246"/>
        <v>24849.9</v>
      </c>
      <c r="R1180" s="59">
        <f ca="1">OFFSET($R$4,B1180,0)/OFFSET($F$4,B1180,0)*F1180</f>
        <v>1143198.1813990481</v>
      </c>
      <c r="S1180" s="60">
        <f t="shared" ca="1" si="247"/>
        <v>1168048.081399048</v>
      </c>
      <c r="T1180" s="61">
        <v>985.12596004382385</v>
      </c>
      <c r="U1180" s="61">
        <f t="shared" ca="1" si="248"/>
        <v>1061.8618921809527</v>
      </c>
      <c r="V1180" s="62">
        <f t="shared" ca="1" si="249"/>
        <v>7.7894538616884335E-2</v>
      </c>
      <c r="W1180" s="62"/>
      <c r="X1180" s="62">
        <f ca="1">MAX(V1180,OFFSET($X$4,B1180,0))</f>
        <v>7.7894538616884335E-2</v>
      </c>
      <c r="Y1180" s="60">
        <f t="shared" ca="1" si="250"/>
        <v>1168048.081399048</v>
      </c>
      <c r="Z1180" s="63">
        <f t="shared" ca="1" si="251"/>
        <v>0</v>
      </c>
      <c r="AA1180" s="60">
        <f ca="1">MAX(0,Y1180-T1180*(1+OFFSET($V$4,B1180,0))*D1180)</f>
        <v>0</v>
      </c>
      <c r="AB1180" s="63">
        <f ca="1">IF(OFFSET($Z$4,B1180,0)=0,0,-OFFSET($Z$4,B1180,0)/OFFSET($AA$4,B1180,0)*AA1180)</f>
        <v>0</v>
      </c>
      <c r="AC1180" s="47">
        <f t="shared" ca="1" si="252"/>
        <v>1168048.081399048</v>
      </c>
    </row>
    <row r="1181" spans="1:29" x14ac:dyDescent="0.15">
      <c r="A1181" s="58">
        <v>41401</v>
      </c>
      <c r="B1181" s="65">
        <f>INT(A1181/10000)</f>
        <v>4</v>
      </c>
      <c r="C1181" s="58" t="s">
        <v>1235</v>
      </c>
      <c r="D1181" s="58">
        <v>693</v>
      </c>
      <c r="E1181" s="58">
        <v>0</v>
      </c>
      <c r="F1181" s="58">
        <f t="shared" si="240"/>
        <v>1117.0746268656717</v>
      </c>
      <c r="G1181" s="58"/>
      <c r="H1181" s="17">
        <f t="shared" si="241"/>
        <v>1</v>
      </c>
      <c r="I1181" s="17">
        <f t="shared" si="242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243"/>
        <v>0</v>
      </c>
      <c r="N1181" s="21">
        <v>0</v>
      </c>
      <c r="O1181" s="20">
        <f t="shared" si="244"/>
        <v>0</v>
      </c>
      <c r="P1181" s="21">
        <f t="shared" si="245"/>
        <v>1</v>
      </c>
      <c r="Q1181" s="22">
        <f t="shared" si="246"/>
        <v>0</v>
      </c>
      <c r="R1181" s="59">
        <f ca="1">OFFSET($R$4,B1181,0)/OFFSET($F$4,B1181,0)*F1181</f>
        <v>720214.85428140033</v>
      </c>
      <c r="S1181" s="60">
        <f t="shared" ca="1" si="247"/>
        <v>720214.85428140033</v>
      </c>
      <c r="T1181" s="61">
        <v>954.36799424724404</v>
      </c>
      <c r="U1181" s="61">
        <f t="shared" ca="1" si="248"/>
        <v>1039.2710739991346</v>
      </c>
      <c r="V1181" s="62">
        <f t="shared" ca="1" si="249"/>
        <v>8.8962622660934576E-2</v>
      </c>
      <c r="W1181" s="62"/>
      <c r="X1181" s="62">
        <f ca="1">MAX(V1181,OFFSET($X$4,B1181,0))</f>
        <v>8.8962622660934576E-2</v>
      </c>
      <c r="Y1181" s="60">
        <f t="shared" ca="1" si="250"/>
        <v>720214.85428140033</v>
      </c>
      <c r="Z1181" s="63">
        <f t="shared" ca="1" si="251"/>
        <v>0</v>
      </c>
      <c r="AA1181" s="60">
        <f ca="1">MAX(0,Y1181-T1181*(1+OFFSET($V$4,B1181,0))*D1181)</f>
        <v>0</v>
      </c>
      <c r="AB1181" s="63">
        <f ca="1">IF(OFFSET($Z$4,B1181,0)=0,0,-OFFSET($Z$4,B1181,0)/OFFSET($AA$4,B1181,0)*AA1181)</f>
        <v>0</v>
      </c>
      <c r="AC1181" s="47">
        <f t="shared" ca="1" si="252"/>
        <v>720214.85428140033</v>
      </c>
    </row>
    <row r="1182" spans="1:29" x14ac:dyDescent="0.15">
      <c r="A1182" s="58">
        <v>41402</v>
      </c>
      <c r="B1182" s="65">
        <f>INT(A1182/10000)</f>
        <v>4</v>
      </c>
      <c r="C1182" s="58" t="s">
        <v>1236</v>
      </c>
      <c r="D1182" s="58">
        <v>5230</v>
      </c>
      <c r="E1182" s="58">
        <v>0</v>
      </c>
      <c r="F1182" s="58">
        <f t="shared" si="240"/>
        <v>8430.4477611940292</v>
      </c>
      <c r="G1182" s="58"/>
      <c r="H1182" s="17">
        <f t="shared" si="241"/>
        <v>1</v>
      </c>
      <c r="I1182" s="17">
        <f t="shared" si="242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243"/>
        <v>0</v>
      </c>
      <c r="N1182" s="21">
        <v>4179</v>
      </c>
      <c r="O1182" s="20">
        <f t="shared" si="244"/>
        <v>3179</v>
      </c>
      <c r="P1182" s="21">
        <f t="shared" si="245"/>
        <v>1</v>
      </c>
      <c r="Q1182" s="22">
        <f t="shared" si="246"/>
        <v>2861.1</v>
      </c>
      <c r="R1182" s="59">
        <f ca="1">OFFSET($R$4,B1182,0)/OFFSET($F$4,B1182,0)*F1182</f>
        <v>5435387.7170154741</v>
      </c>
      <c r="S1182" s="60">
        <f t="shared" ca="1" si="247"/>
        <v>5438248.8170154737</v>
      </c>
      <c r="T1182" s="61">
        <v>955.17246352098709</v>
      </c>
      <c r="U1182" s="61">
        <f t="shared" ca="1" si="248"/>
        <v>1039.8181294484652</v>
      </c>
      <c r="V1182" s="62">
        <f t="shared" ca="1" si="249"/>
        <v>8.861820159205025E-2</v>
      </c>
      <c r="W1182" s="62"/>
      <c r="X1182" s="62">
        <f ca="1">MAX(V1182,OFFSET($X$4,B1182,0))</f>
        <v>8.861820159205025E-2</v>
      </c>
      <c r="Y1182" s="60">
        <f t="shared" ca="1" si="250"/>
        <v>5438248.8170154728</v>
      </c>
      <c r="Z1182" s="63">
        <f t="shared" ca="1" si="251"/>
        <v>0</v>
      </c>
      <c r="AA1182" s="60">
        <f ca="1">MAX(0,Y1182-T1182*(1+OFFSET($V$4,B1182,0))*D1182)</f>
        <v>0</v>
      </c>
      <c r="AB1182" s="63">
        <f ca="1">IF(OFFSET($Z$4,B1182,0)=0,0,-OFFSET($Z$4,B1182,0)/OFFSET($AA$4,B1182,0)*AA1182)</f>
        <v>0</v>
      </c>
      <c r="AC1182" s="47">
        <f t="shared" ca="1" si="252"/>
        <v>5438248.8170154728</v>
      </c>
    </row>
    <row r="1183" spans="1:29" x14ac:dyDescent="0.15">
      <c r="A1183" s="58">
        <v>41403</v>
      </c>
      <c r="B1183" s="65">
        <f>INT(A1183/10000)</f>
        <v>4</v>
      </c>
      <c r="C1183" s="58" t="s">
        <v>1237</v>
      </c>
      <c r="D1183" s="58">
        <v>2097</v>
      </c>
      <c r="E1183" s="58">
        <v>0</v>
      </c>
      <c r="F1183" s="58">
        <f t="shared" si="240"/>
        <v>3380.2388059701493</v>
      </c>
      <c r="G1183" s="58"/>
      <c r="H1183" s="17">
        <f t="shared" si="241"/>
        <v>1</v>
      </c>
      <c r="I1183" s="17">
        <f t="shared" si="242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243"/>
        <v>0</v>
      </c>
      <c r="N1183" s="21">
        <v>0</v>
      </c>
      <c r="O1183" s="20">
        <f t="shared" si="244"/>
        <v>0</v>
      </c>
      <c r="P1183" s="21">
        <f t="shared" si="245"/>
        <v>1</v>
      </c>
      <c r="Q1183" s="22">
        <f t="shared" si="246"/>
        <v>0</v>
      </c>
      <c r="R1183" s="59">
        <f ca="1">OFFSET($R$4,B1183,0)/OFFSET($F$4,B1183,0)*F1183</f>
        <v>2179351.4421761855</v>
      </c>
      <c r="S1183" s="60">
        <f t="shared" ca="1" si="247"/>
        <v>2179351.4421761855</v>
      </c>
      <c r="T1183" s="61">
        <v>954.36799424724416</v>
      </c>
      <c r="U1183" s="61">
        <f t="shared" ca="1" si="248"/>
        <v>1039.2710739991348</v>
      </c>
      <c r="V1183" s="62">
        <f t="shared" ca="1" si="249"/>
        <v>8.8962622660934798E-2</v>
      </c>
      <c r="W1183" s="62"/>
      <c r="X1183" s="62">
        <f ca="1">MAX(V1183,OFFSET($X$4,B1183,0))</f>
        <v>8.8962622660934798E-2</v>
      </c>
      <c r="Y1183" s="60">
        <f t="shared" ca="1" si="250"/>
        <v>2179351.4421761855</v>
      </c>
      <c r="Z1183" s="63">
        <f t="shared" ca="1" si="251"/>
        <v>0</v>
      </c>
      <c r="AA1183" s="60">
        <f ca="1">MAX(0,Y1183-T1183*(1+OFFSET($V$4,B1183,0))*D1183)</f>
        <v>0</v>
      </c>
      <c r="AB1183" s="63">
        <f ca="1">IF(OFFSET($Z$4,B1183,0)=0,0,-OFFSET($Z$4,B1183,0)/OFFSET($AA$4,B1183,0)*AA1183)</f>
        <v>0</v>
      </c>
      <c r="AC1183" s="47">
        <f t="shared" ca="1" si="252"/>
        <v>2179351.4421761855</v>
      </c>
    </row>
    <row r="1184" spans="1:29" x14ac:dyDescent="0.15">
      <c r="A1184" s="58">
        <v>41404</v>
      </c>
      <c r="B1184" s="65">
        <f>INT(A1184/10000)</f>
        <v>4</v>
      </c>
      <c r="C1184" s="58" t="s">
        <v>1238</v>
      </c>
      <c r="D1184" s="58">
        <v>1546</v>
      </c>
      <c r="E1184" s="58">
        <v>0</v>
      </c>
      <c r="F1184" s="58">
        <f t="shared" si="240"/>
        <v>2492.0597014925374</v>
      </c>
      <c r="G1184" s="58"/>
      <c r="H1184" s="17">
        <f t="shared" si="241"/>
        <v>1</v>
      </c>
      <c r="I1184" s="17">
        <f t="shared" si="242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243"/>
        <v>0</v>
      </c>
      <c r="N1184" s="21">
        <v>1222</v>
      </c>
      <c r="O1184" s="20">
        <f t="shared" si="244"/>
        <v>222</v>
      </c>
      <c r="P1184" s="21">
        <f t="shared" si="245"/>
        <v>1</v>
      </c>
      <c r="Q1184" s="22">
        <f t="shared" si="246"/>
        <v>199.8</v>
      </c>
      <c r="R1184" s="59">
        <f ca="1">OFFSET($R$4,B1184,0)/OFFSET($F$4,B1184,0)*F1184</f>
        <v>1606713.0804026623</v>
      </c>
      <c r="S1184" s="60">
        <f t="shared" ca="1" si="247"/>
        <v>1606912.8804026623</v>
      </c>
      <c r="T1184" s="61">
        <v>954.87316666103732</v>
      </c>
      <c r="U1184" s="61">
        <f t="shared" ca="1" si="248"/>
        <v>1039.4003107391088</v>
      </c>
      <c r="V1184" s="62">
        <f t="shared" ca="1" si="249"/>
        <v>8.8521855079080947E-2</v>
      </c>
      <c r="W1184" s="62"/>
      <c r="X1184" s="62">
        <f ca="1">MAX(V1184,OFFSET($X$4,B1184,0))</f>
        <v>8.8521855079080947E-2</v>
      </c>
      <c r="Y1184" s="60">
        <f t="shared" ca="1" si="250"/>
        <v>1606912.8804026623</v>
      </c>
      <c r="Z1184" s="63">
        <f t="shared" ca="1" si="251"/>
        <v>0</v>
      </c>
      <c r="AA1184" s="60">
        <f ca="1">MAX(0,Y1184-T1184*(1+OFFSET($V$4,B1184,0))*D1184)</f>
        <v>0</v>
      </c>
      <c r="AB1184" s="63">
        <f ca="1">IF(OFFSET($Z$4,B1184,0)=0,0,-OFFSET($Z$4,B1184,0)/OFFSET($AA$4,B1184,0)*AA1184)</f>
        <v>0</v>
      </c>
      <c r="AC1184" s="47">
        <f t="shared" ca="1" si="252"/>
        <v>1606912.8804026623</v>
      </c>
    </row>
    <row r="1185" spans="1:29" x14ac:dyDescent="0.15">
      <c r="A1185" s="58">
        <v>41405</v>
      </c>
      <c r="B1185" s="65">
        <f>INT(A1185/10000)</f>
        <v>4</v>
      </c>
      <c r="C1185" s="58" t="s">
        <v>1239</v>
      </c>
      <c r="D1185" s="58">
        <v>1059</v>
      </c>
      <c r="E1185" s="58">
        <v>0</v>
      </c>
      <c r="F1185" s="58">
        <f t="shared" si="240"/>
        <v>1707.044776119403</v>
      </c>
      <c r="G1185" s="58"/>
      <c r="H1185" s="17">
        <f t="shared" si="241"/>
        <v>1</v>
      </c>
      <c r="I1185" s="17">
        <f t="shared" si="242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243"/>
        <v>0</v>
      </c>
      <c r="N1185" s="21">
        <v>0</v>
      </c>
      <c r="O1185" s="20">
        <f t="shared" si="244"/>
        <v>0</v>
      </c>
      <c r="P1185" s="21">
        <f t="shared" si="245"/>
        <v>1</v>
      </c>
      <c r="Q1185" s="22">
        <f t="shared" si="246"/>
        <v>0</v>
      </c>
      <c r="R1185" s="59">
        <f ca="1">OFFSET($R$4,B1185,0)/OFFSET($F$4,B1185,0)*F1185</f>
        <v>1100588.0673650836</v>
      </c>
      <c r="S1185" s="60">
        <f t="shared" ca="1" si="247"/>
        <v>1100588.0673650836</v>
      </c>
      <c r="T1185" s="61">
        <v>954.36799424724416</v>
      </c>
      <c r="U1185" s="61">
        <f t="shared" ca="1" si="248"/>
        <v>1039.2710739991346</v>
      </c>
      <c r="V1185" s="62">
        <f t="shared" ca="1" si="249"/>
        <v>8.8962622660934576E-2</v>
      </c>
      <c r="W1185" s="62"/>
      <c r="X1185" s="62">
        <f ca="1">MAX(V1185,OFFSET($X$4,B1185,0))</f>
        <v>8.8962622660934576E-2</v>
      </c>
      <c r="Y1185" s="60">
        <f t="shared" ca="1" si="250"/>
        <v>1100588.0673650836</v>
      </c>
      <c r="Z1185" s="63">
        <f t="shared" ca="1" si="251"/>
        <v>0</v>
      </c>
      <c r="AA1185" s="60">
        <f ca="1">MAX(0,Y1185-T1185*(1+OFFSET($V$4,B1185,0))*D1185)</f>
        <v>0</v>
      </c>
      <c r="AB1185" s="63">
        <f ca="1">IF(OFFSET($Z$4,B1185,0)=0,0,-OFFSET($Z$4,B1185,0)/OFFSET($AA$4,B1185,0)*AA1185)</f>
        <v>0</v>
      </c>
      <c r="AC1185" s="47">
        <f t="shared" ca="1" si="252"/>
        <v>1100588.0673650836</v>
      </c>
    </row>
    <row r="1186" spans="1:29" x14ac:dyDescent="0.15">
      <c r="A1186" s="58">
        <v>41406</v>
      </c>
      <c r="B1186" s="65">
        <f>INT(A1186/10000)</f>
        <v>4</v>
      </c>
      <c r="C1186" s="58" t="s">
        <v>1240</v>
      </c>
      <c r="D1186" s="58">
        <v>1334</v>
      </c>
      <c r="E1186" s="58">
        <v>0</v>
      </c>
      <c r="F1186" s="58">
        <f t="shared" si="240"/>
        <v>2150.3283582089553</v>
      </c>
      <c r="G1186" s="58"/>
      <c r="H1186" s="17">
        <f t="shared" si="241"/>
        <v>1</v>
      </c>
      <c r="I1186" s="17">
        <f t="shared" si="242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243"/>
        <v>0</v>
      </c>
      <c r="N1186" s="21">
        <v>0</v>
      </c>
      <c r="O1186" s="20">
        <f t="shared" si="244"/>
        <v>0</v>
      </c>
      <c r="P1186" s="21">
        <f t="shared" si="245"/>
        <v>1</v>
      </c>
      <c r="Q1186" s="22">
        <f t="shared" si="246"/>
        <v>0</v>
      </c>
      <c r="R1186" s="59">
        <f ca="1">OFFSET($R$4,B1186,0)/OFFSET($F$4,B1186,0)*F1186</f>
        <v>1386387.6127148457</v>
      </c>
      <c r="S1186" s="60">
        <f t="shared" ca="1" si="247"/>
        <v>1386387.6127148457</v>
      </c>
      <c r="T1186" s="61">
        <v>954.36799424724427</v>
      </c>
      <c r="U1186" s="61">
        <f t="shared" ca="1" si="248"/>
        <v>1039.2710739991346</v>
      </c>
      <c r="V1186" s="62">
        <f t="shared" ca="1" si="249"/>
        <v>8.8962622660934354E-2</v>
      </c>
      <c r="W1186" s="62"/>
      <c r="X1186" s="62">
        <f ca="1">MAX(V1186,OFFSET($X$4,B1186,0))</f>
        <v>8.8962622660934354E-2</v>
      </c>
      <c r="Y1186" s="60">
        <f t="shared" ca="1" si="250"/>
        <v>1386387.6127148457</v>
      </c>
      <c r="Z1186" s="63">
        <f t="shared" ca="1" si="251"/>
        <v>0</v>
      </c>
      <c r="AA1186" s="60">
        <f ca="1">MAX(0,Y1186-T1186*(1+OFFSET($V$4,B1186,0))*D1186)</f>
        <v>0</v>
      </c>
      <c r="AB1186" s="63">
        <f ca="1">IF(OFFSET($Z$4,B1186,0)=0,0,-OFFSET($Z$4,B1186,0)/OFFSET($AA$4,B1186,0)*AA1186)</f>
        <v>0</v>
      </c>
      <c r="AC1186" s="47">
        <f t="shared" ca="1" si="252"/>
        <v>1386387.6127148457</v>
      </c>
    </row>
    <row r="1187" spans="1:29" x14ac:dyDescent="0.15">
      <c r="A1187" s="58">
        <v>41407</v>
      </c>
      <c r="B1187" s="65">
        <f>INT(A1187/10000)</f>
        <v>4</v>
      </c>
      <c r="C1187" s="58" t="s">
        <v>1241</v>
      </c>
      <c r="D1187" s="58">
        <v>912</v>
      </c>
      <c r="E1187" s="58">
        <v>0</v>
      </c>
      <c r="F1187" s="58">
        <f t="shared" si="240"/>
        <v>1470.0895522388059</v>
      </c>
      <c r="G1187" s="58"/>
      <c r="H1187" s="17">
        <f t="shared" si="241"/>
        <v>1</v>
      </c>
      <c r="I1187" s="17">
        <f t="shared" si="242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243"/>
        <v>0</v>
      </c>
      <c r="N1187" s="21">
        <v>5468</v>
      </c>
      <c r="O1187" s="20">
        <f t="shared" si="244"/>
        <v>4468</v>
      </c>
      <c r="P1187" s="21">
        <f t="shared" si="245"/>
        <v>1</v>
      </c>
      <c r="Q1187" s="22">
        <f t="shared" si="246"/>
        <v>4021.2000000000003</v>
      </c>
      <c r="R1187" s="59">
        <f ca="1">OFFSET($R$4,B1187,0)/OFFSET($F$4,B1187,0)*F1187</f>
        <v>947815.21948721074</v>
      </c>
      <c r="S1187" s="60">
        <f t="shared" ca="1" si="247"/>
        <v>951836.41948721069</v>
      </c>
      <c r="T1187" s="61">
        <v>963.24805925266128</v>
      </c>
      <c r="U1187" s="61">
        <f t="shared" ca="1" si="248"/>
        <v>1043.6802845254504</v>
      </c>
      <c r="V1187" s="62">
        <f t="shared" ca="1" si="249"/>
        <v>8.350105094963034E-2</v>
      </c>
      <c r="W1187" s="62"/>
      <c r="X1187" s="62">
        <f ca="1">MAX(V1187,OFFSET($X$4,B1187,0))</f>
        <v>8.350105094963034E-2</v>
      </c>
      <c r="Y1187" s="60">
        <f t="shared" ca="1" si="250"/>
        <v>951836.41948721069</v>
      </c>
      <c r="Z1187" s="63">
        <f t="shared" ca="1" si="251"/>
        <v>0</v>
      </c>
      <c r="AA1187" s="60">
        <f ca="1">MAX(0,Y1187-T1187*(1+OFFSET($V$4,B1187,0))*D1187)</f>
        <v>0</v>
      </c>
      <c r="AB1187" s="63">
        <f ca="1">IF(OFFSET($Z$4,B1187,0)=0,0,-OFFSET($Z$4,B1187,0)/OFFSET($AA$4,B1187,0)*AA1187)</f>
        <v>0</v>
      </c>
      <c r="AC1187" s="47">
        <f t="shared" ca="1" si="252"/>
        <v>951836.41948721069</v>
      </c>
    </row>
    <row r="1188" spans="1:29" x14ac:dyDescent="0.15">
      <c r="A1188" s="58">
        <v>41408</v>
      </c>
      <c r="B1188" s="65">
        <f>INT(A1188/10000)</f>
        <v>4</v>
      </c>
      <c r="C1188" s="58" t="s">
        <v>1242</v>
      </c>
      <c r="D1188" s="58">
        <v>1798</v>
      </c>
      <c r="E1188" s="58">
        <v>0</v>
      </c>
      <c r="F1188" s="58">
        <f t="shared" si="240"/>
        <v>2898.2686567164178</v>
      </c>
      <c r="G1188" s="58"/>
      <c r="H1188" s="17">
        <f t="shared" si="241"/>
        <v>1</v>
      </c>
      <c r="I1188" s="17">
        <f t="shared" si="242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243"/>
        <v>0</v>
      </c>
      <c r="N1188" s="21">
        <v>0</v>
      </c>
      <c r="O1188" s="20">
        <f t="shared" si="244"/>
        <v>0</v>
      </c>
      <c r="P1188" s="21">
        <f t="shared" si="245"/>
        <v>1</v>
      </c>
      <c r="Q1188" s="22">
        <f t="shared" si="246"/>
        <v>0</v>
      </c>
      <c r="R1188" s="59">
        <f ca="1">OFFSET($R$4,B1188,0)/OFFSET($F$4,B1188,0)*F1188</f>
        <v>1868609.391050444</v>
      </c>
      <c r="S1188" s="60">
        <f t="shared" ca="1" si="247"/>
        <v>1868609.391050444</v>
      </c>
      <c r="T1188" s="61">
        <v>954.36799424724416</v>
      </c>
      <c r="U1188" s="61">
        <f t="shared" ca="1" si="248"/>
        <v>1039.2710739991346</v>
      </c>
      <c r="V1188" s="62">
        <f t="shared" ca="1" si="249"/>
        <v>8.8962622660934576E-2</v>
      </c>
      <c r="W1188" s="62"/>
      <c r="X1188" s="62">
        <f ca="1">MAX(V1188,OFFSET($X$4,B1188,0))</f>
        <v>8.8962622660934576E-2</v>
      </c>
      <c r="Y1188" s="60">
        <f t="shared" ca="1" si="250"/>
        <v>1868609.391050444</v>
      </c>
      <c r="Z1188" s="63">
        <f t="shared" ca="1" si="251"/>
        <v>0</v>
      </c>
      <c r="AA1188" s="60">
        <f ca="1">MAX(0,Y1188-T1188*(1+OFFSET($V$4,B1188,0))*D1188)</f>
        <v>0</v>
      </c>
      <c r="AB1188" s="63">
        <f ca="1">IF(OFFSET($Z$4,B1188,0)=0,0,-OFFSET($Z$4,B1188,0)/OFFSET($AA$4,B1188,0)*AA1188)</f>
        <v>0</v>
      </c>
      <c r="AC1188" s="47">
        <f t="shared" ca="1" si="252"/>
        <v>1868609.391050444</v>
      </c>
    </row>
    <row r="1189" spans="1:29" x14ac:dyDescent="0.15">
      <c r="A1189" s="58">
        <v>41409</v>
      </c>
      <c r="B1189" s="65">
        <f>INT(A1189/10000)</f>
        <v>4</v>
      </c>
      <c r="C1189" s="58" t="s">
        <v>1243</v>
      </c>
      <c r="D1189" s="58">
        <v>2852</v>
      </c>
      <c r="E1189" s="58">
        <v>0</v>
      </c>
      <c r="F1189" s="58">
        <f t="shared" si="240"/>
        <v>4597.2537313432831</v>
      </c>
      <c r="G1189" s="58"/>
      <c r="H1189" s="17">
        <f t="shared" si="241"/>
        <v>1</v>
      </c>
      <c r="I1189" s="17">
        <f t="shared" si="242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243"/>
        <v>0</v>
      </c>
      <c r="N1189" s="21">
        <v>0</v>
      </c>
      <c r="O1189" s="20">
        <f t="shared" si="244"/>
        <v>0</v>
      </c>
      <c r="P1189" s="21">
        <f t="shared" si="245"/>
        <v>1</v>
      </c>
      <c r="Q1189" s="22">
        <f t="shared" si="246"/>
        <v>0</v>
      </c>
      <c r="R1189" s="59">
        <f ca="1">OFFSET($R$4,B1189,0)/OFFSET($F$4,B1189,0)*F1189</f>
        <v>2964001.1030455315</v>
      </c>
      <c r="S1189" s="60">
        <f t="shared" ca="1" si="247"/>
        <v>2964001.1030455315</v>
      </c>
      <c r="T1189" s="61">
        <v>954.36799424724427</v>
      </c>
      <c r="U1189" s="61">
        <f t="shared" ca="1" si="248"/>
        <v>1039.2710739991344</v>
      </c>
      <c r="V1189" s="62">
        <f t="shared" ca="1" si="249"/>
        <v>8.8962622660934132E-2</v>
      </c>
      <c r="W1189" s="62"/>
      <c r="X1189" s="62">
        <f ca="1">MAX(V1189,OFFSET($X$4,B1189,0))</f>
        <v>8.8962622660934132E-2</v>
      </c>
      <c r="Y1189" s="60">
        <f t="shared" ca="1" si="250"/>
        <v>2964001.1030455311</v>
      </c>
      <c r="Z1189" s="63">
        <f t="shared" ca="1" si="251"/>
        <v>0</v>
      </c>
      <c r="AA1189" s="60">
        <f ca="1">MAX(0,Y1189-T1189*(1+OFFSET($V$4,B1189,0))*D1189)</f>
        <v>0</v>
      </c>
      <c r="AB1189" s="63">
        <f ca="1">IF(OFFSET($Z$4,B1189,0)=0,0,-OFFSET($Z$4,B1189,0)/OFFSET($AA$4,B1189,0)*AA1189)</f>
        <v>0</v>
      </c>
      <c r="AC1189" s="47">
        <f t="shared" ca="1" si="252"/>
        <v>2964001.1030455311</v>
      </c>
    </row>
    <row r="1190" spans="1:29" x14ac:dyDescent="0.15">
      <c r="A1190" s="58">
        <v>41410</v>
      </c>
      <c r="B1190" s="65">
        <f>INT(A1190/10000)</f>
        <v>4</v>
      </c>
      <c r="C1190" s="58" t="s">
        <v>1244</v>
      </c>
      <c r="D1190" s="58">
        <v>1439</v>
      </c>
      <c r="E1190" s="58">
        <v>0</v>
      </c>
      <c r="F1190" s="58">
        <f t="shared" si="240"/>
        <v>2319.5820895522388</v>
      </c>
      <c r="G1190" s="58"/>
      <c r="H1190" s="17">
        <f t="shared" si="241"/>
        <v>1</v>
      </c>
      <c r="I1190" s="17">
        <f t="shared" si="242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243"/>
        <v>0</v>
      </c>
      <c r="N1190" s="21">
        <v>0</v>
      </c>
      <c r="O1190" s="20">
        <f t="shared" si="244"/>
        <v>0</v>
      </c>
      <c r="P1190" s="21">
        <f t="shared" si="245"/>
        <v>1</v>
      </c>
      <c r="Q1190" s="22">
        <f t="shared" si="246"/>
        <v>0</v>
      </c>
      <c r="R1190" s="59">
        <f ca="1">OFFSET($R$4,B1190,0)/OFFSET($F$4,B1190,0)*F1190</f>
        <v>1495511.0754847548</v>
      </c>
      <c r="S1190" s="60">
        <f t="shared" ca="1" si="247"/>
        <v>1495511.0754847548</v>
      </c>
      <c r="T1190" s="61">
        <v>954.44294220005474</v>
      </c>
      <c r="U1190" s="61">
        <f t="shared" ca="1" si="248"/>
        <v>1039.2710739991346</v>
      </c>
      <c r="V1190" s="62">
        <f t="shared" ca="1" si="249"/>
        <v>8.8877111505005546E-2</v>
      </c>
      <c r="W1190" s="62"/>
      <c r="X1190" s="62">
        <f ca="1">MAX(V1190,OFFSET($X$4,B1190,0))</f>
        <v>8.8877111505005546E-2</v>
      </c>
      <c r="Y1190" s="60">
        <f t="shared" ca="1" si="250"/>
        <v>1495511.0754847548</v>
      </c>
      <c r="Z1190" s="63">
        <f t="shared" ca="1" si="251"/>
        <v>0</v>
      </c>
      <c r="AA1190" s="60">
        <f ca="1">MAX(0,Y1190-T1190*(1+OFFSET($V$4,B1190,0))*D1190)</f>
        <v>0</v>
      </c>
      <c r="AB1190" s="63">
        <f ca="1">IF(OFFSET($Z$4,B1190,0)=0,0,-OFFSET($Z$4,B1190,0)/OFFSET($AA$4,B1190,0)*AA1190)</f>
        <v>0</v>
      </c>
      <c r="AC1190" s="47">
        <f t="shared" ca="1" si="252"/>
        <v>1495511.0754847548</v>
      </c>
    </row>
    <row r="1191" spans="1:29" x14ac:dyDescent="0.15">
      <c r="A1191" s="58">
        <v>41411</v>
      </c>
      <c r="B1191" s="65">
        <f>INT(A1191/10000)</f>
        <v>4</v>
      </c>
      <c r="C1191" s="58" t="s">
        <v>1245</v>
      </c>
      <c r="D1191" s="58">
        <v>1974</v>
      </c>
      <c r="E1191" s="58">
        <v>0</v>
      </c>
      <c r="F1191" s="58">
        <f t="shared" si="240"/>
        <v>3181.9701492537315</v>
      </c>
      <c r="G1191" s="58"/>
      <c r="H1191" s="17">
        <f t="shared" si="241"/>
        <v>1</v>
      </c>
      <c r="I1191" s="17">
        <f t="shared" si="242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243"/>
        <v>0</v>
      </c>
      <c r="N1191" s="21">
        <v>7724</v>
      </c>
      <c r="O1191" s="20">
        <f t="shared" si="244"/>
        <v>6724</v>
      </c>
      <c r="P1191" s="21">
        <f t="shared" si="245"/>
        <v>1</v>
      </c>
      <c r="Q1191" s="22">
        <f t="shared" si="246"/>
        <v>6051.6</v>
      </c>
      <c r="R1191" s="59">
        <f ca="1">OFFSET($R$4,B1191,0)/OFFSET($F$4,B1191,0)*F1191</f>
        <v>2051521.1000742919</v>
      </c>
      <c r="S1191" s="60">
        <f t="shared" ca="1" si="247"/>
        <v>2057572.700074292</v>
      </c>
      <c r="T1191" s="61">
        <v>957.62444829043841</v>
      </c>
      <c r="U1191" s="61">
        <f t="shared" ca="1" si="248"/>
        <v>1042.3367274945756</v>
      </c>
      <c r="V1191" s="62">
        <f t="shared" ca="1" si="249"/>
        <v>8.8460856816434008E-2</v>
      </c>
      <c r="W1191" s="62"/>
      <c r="X1191" s="62">
        <f ca="1">MAX(V1191,OFFSET($X$4,B1191,0))</f>
        <v>8.8460856816434008E-2</v>
      </c>
      <c r="Y1191" s="60">
        <f t="shared" ca="1" si="250"/>
        <v>2057572.7000742923</v>
      </c>
      <c r="Z1191" s="63">
        <f t="shared" ca="1" si="251"/>
        <v>0</v>
      </c>
      <c r="AA1191" s="60">
        <f ca="1">MAX(0,Y1191-T1191*(1+OFFSET($V$4,B1191,0))*D1191)</f>
        <v>0</v>
      </c>
      <c r="AB1191" s="63">
        <f ca="1">IF(OFFSET($Z$4,B1191,0)=0,0,-OFFSET($Z$4,B1191,0)/OFFSET($AA$4,B1191,0)*AA1191)</f>
        <v>0</v>
      </c>
      <c r="AC1191" s="47">
        <f t="shared" ca="1" si="252"/>
        <v>2057572.7000742923</v>
      </c>
    </row>
    <row r="1192" spans="1:29" x14ac:dyDescent="0.15">
      <c r="A1192" s="58">
        <v>41412</v>
      </c>
      <c r="B1192" s="65">
        <f>INT(A1192/10000)</f>
        <v>4</v>
      </c>
      <c r="C1192" s="58" t="s">
        <v>1246</v>
      </c>
      <c r="D1192" s="58">
        <v>323</v>
      </c>
      <c r="E1192" s="58">
        <v>0</v>
      </c>
      <c r="F1192" s="58">
        <f t="shared" si="240"/>
        <v>520.65671641791039</v>
      </c>
      <c r="G1192" s="58"/>
      <c r="H1192" s="17">
        <f t="shared" si="241"/>
        <v>1</v>
      </c>
      <c r="I1192" s="17">
        <f t="shared" si="242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243"/>
        <v>0</v>
      </c>
      <c r="N1192" s="21">
        <v>0</v>
      </c>
      <c r="O1192" s="20">
        <f t="shared" si="244"/>
        <v>0</v>
      </c>
      <c r="P1192" s="21">
        <f t="shared" si="245"/>
        <v>1</v>
      </c>
      <c r="Q1192" s="22">
        <f t="shared" si="246"/>
        <v>0</v>
      </c>
      <c r="R1192" s="59">
        <f ca="1">OFFSET($R$4,B1192,0)/OFFSET($F$4,B1192,0)*F1192</f>
        <v>335684.55690172047</v>
      </c>
      <c r="S1192" s="60">
        <f t="shared" ca="1" si="247"/>
        <v>335684.55690172047</v>
      </c>
      <c r="T1192" s="61">
        <v>954.36799424724427</v>
      </c>
      <c r="U1192" s="61">
        <f t="shared" ca="1" si="248"/>
        <v>1039.2710739991346</v>
      </c>
      <c r="V1192" s="62">
        <f t="shared" ca="1" si="249"/>
        <v>8.8962622660934354E-2</v>
      </c>
      <c r="W1192" s="62"/>
      <c r="X1192" s="62">
        <f ca="1">MAX(V1192,OFFSET($X$4,B1192,0))</f>
        <v>8.8962622660934354E-2</v>
      </c>
      <c r="Y1192" s="60">
        <f t="shared" ca="1" si="250"/>
        <v>335684.55690172047</v>
      </c>
      <c r="Z1192" s="63">
        <f t="shared" ca="1" si="251"/>
        <v>0</v>
      </c>
      <c r="AA1192" s="60">
        <f ca="1">MAX(0,Y1192-T1192*(1+OFFSET($V$4,B1192,0))*D1192)</f>
        <v>0</v>
      </c>
      <c r="AB1192" s="63">
        <f ca="1">IF(OFFSET($Z$4,B1192,0)=0,0,-OFFSET($Z$4,B1192,0)/OFFSET($AA$4,B1192,0)*AA1192)</f>
        <v>0</v>
      </c>
      <c r="AC1192" s="47">
        <f t="shared" ca="1" si="252"/>
        <v>335684.55690172047</v>
      </c>
    </row>
    <row r="1193" spans="1:29" x14ac:dyDescent="0.15">
      <c r="A1193" s="58">
        <v>41413</v>
      </c>
      <c r="B1193" s="65">
        <f>INT(A1193/10000)</f>
        <v>4</v>
      </c>
      <c r="C1193" s="58" t="s">
        <v>1247</v>
      </c>
      <c r="D1193" s="58">
        <v>2549</v>
      </c>
      <c r="E1193" s="58">
        <v>0</v>
      </c>
      <c r="F1193" s="58">
        <f t="shared" si="240"/>
        <v>4108.8358208955224</v>
      </c>
      <c r="G1193" s="58"/>
      <c r="H1193" s="17">
        <f t="shared" si="241"/>
        <v>1</v>
      </c>
      <c r="I1193" s="17">
        <f t="shared" si="242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243"/>
        <v>0</v>
      </c>
      <c r="N1193" s="21">
        <v>0</v>
      </c>
      <c r="O1193" s="20">
        <f t="shared" si="244"/>
        <v>0</v>
      </c>
      <c r="P1193" s="21">
        <f t="shared" si="245"/>
        <v>1</v>
      </c>
      <c r="Q1193" s="22">
        <f t="shared" si="246"/>
        <v>0</v>
      </c>
      <c r="R1193" s="59">
        <f ca="1">OFFSET($R$4,B1193,0)/OFFSET($F$4,B1193,0)*F1193</f>
        <v>2649101.967623794</v>
      </c>
      <c r="S1193" s="60">
        <f t="shared" ca="1" si="247"/>
        <v>2649101.967623794</v>
      </c>
      <c r="T1193" s="61">
        <v>954.36799424724404</v>
      </c>
      <c r="U1193" s="61">
        <f t="shared" ca="1" si="248"/>
        <v>1039.2710739991346</v>
      </c>
      <c r="V1193" s="62">
        <f t="shared" ca="1" si="249"/>
        <v>8.8962622660934576E-2</v>
      </c>
      <c r="W1193" s="62"/>
      <c r="X1193" s="62">
        <f ca="1">MAX(V1193,OFFSET($X$4,B1193,0))</f>
        <v>8.8962622660934576E-2</v>
      </c>
      <c r="Y1193" s="60">
        <f t="shared" ca="1" si="250"/>
        <v>2649101.967623794</v>
      </c>
      <c r="Z1193" s="63">
        <f t="shared" ca="1" si="251"/>
        <v>0</v>
      </c>
      <c r="AA1193" s="60">
        <f ca="1">MAX(0,Y1193-T1193*(1+OFFSET($V$4,B1193,0))*D1193)</f>
        <v>0</v>
      </c>
      <c r="AB1193" s="63">
        <f ca="1">IF(OFFSET($Z$4,B1193,0)=0,0,-OFFSET($Z$4,B1193,0)/OFFSET($AA$4,B1193,0)*AA1193)</f>
        <v>0</v>
      </c>
      <c r="AC1193" s="47">
        <f t="shared" ca="1" si="252"/>
        <v>2649101.967623794</v>
      </c>
    </row>
    <row r="1194" spans="1:29" x14ac:dyDescent="0.15">
      <c r="A1194" s="58">
        <v>41414</v>
      </c>
      <c r="B1194" s="65">
        <f>INT(A1194/10000)</f>
        <v>4</v>
      </c>
      <c r="C1194" s="58" t="s">
        <v>1248</v>
      </c>
      <c r="D1194" s="58">
        <v>2257</v>
      </c>
      <c r="E1194" s="58">
        <v>0</v>
      </c>
      <c r="F1194" s="58">
        <f t="shared" si="240"/>
        <v>3638.1492537313434</v>
      </c>
      <c r="G1194" s="58"/>
      <c r="H1194" s="17">
        <f t="shared" si="241"/>
        <v>1</v>
      </c>
      <c r="I1194" s="17">
        <f t="shared" si="242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243"/>
        <v>0</v>
      </c>
      <c r="N1194" s="21">
        <v>0</v>
      </c>
      <c r="O1194" s="20">
        <f t="shared" si="244"/>
        <v>0</v>
      </c>
      <c r="P1194" s="21">
        <f t="shared" si="245"/>
        <v>1</v>
      </c>
      <c r="Q1194" s="22">
        <f t="shared" si="246"/>
        <v>0</v>
      </c>
      <c r="R1194" s="59">
        <f ca="1">OFFSET($R$4,B1194,0)/OFFSET($F$4,B1194,0)*F1194</f>
        <v>2345634.8140160469</v>
      </c>
      <c r="S1194" s="60">
        <f t="shared" ca="1" si="247"/>
        <v>2345634.8140160469</v>
      </c>
      <c r="T1194" s="61">
        <v>954.36799424724427</v>
      </c>
      <c r="U1194" s="61">
        <f t="shared" ca="1" si="248"/>
        <v>1039.2710739991346</v>
      </c>
      <c r="V1194" s="62">
        <f t="shared" ca="1" si="249"/>
        <v>8.8962622660934354E-2</v>
      </c>
      <c r="W1194" s="62"/>
      <c r="X1194" s="62">
        <f ca="1">MAX(V1194,OFFSET($X$4,B1194,0))</f>
        <v>8.8962622660934354E-2</v>
      </c>
      <c r="Y1194" s="60">
        <f t="shared" ca="1" si="250"/>
        <v>2345634.8140160469</v>
      </c>
      <c r="Z1194" s="63">
        <f t="shared" ca="1" si="251"/>
        <v>0</v>
      </c>
      <c r="AA1194" s="60">
        <f ca="1">MAX(0,Y1194-T1194*(1+OFFSET($V$4,B1194,0))*D1194)</f>
        <v>0</v>
      </c>
      <c r="AB1194" s="63">
        <f ca="1">IF(OFFSET($Z$4,B1194,0)=0,0,-OFFSET($Z$4,B1194,0)/OFFSET($AA$4,B1194,0)*AA1194)</f>
        <v>0</v>
      </c>
      <c r="AC1194" s="47">
        <f t="shared" ca="1" si="252"/>
        <v>2345634.8140160469</v>
      </c>
    </row>
    <row r="1195" spans="1:29" x14ac:dyDescent="0.15">
      <c r="A1195" s="58">
        <v>41415</v>
      </c>
      <c r="B1195" s="65">
        <f>INT(A1195/10000)</f>
        <v>4</v>
      </c>
      <c r="C1195" s="58" t="s">
        <v>1249</v>
      </c>
      <c r="D1195" s="58">
        <v>1515</v>
      </c>
      <c r="E1195" s="58">
        <v>0</v>
      </c>
      <c r="F1195" s="58">
        <f t="shared" si="240"/>
        <v>2442.0895522388059</v>
      </c>
      <c r="G1195" s="58"/>
      <c r="H1195" s="17">
        <f t="shared" si="241"/>
        <v>1</v>
      </c>
      <c r="I1195" s="17">
        <f t="shared" si="242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243"/>
        <v>0</v>
      </c>
      <c r="N1195" s="21">
        <v>0</v>
      </c>
      <c r="O1195" s="20">
        <f t="shared" si="244"/>
        <v>0</v>
      </c>
      <c r="P1195" s="21">
        <f t="shared" si="245"/>
        <v>1</v>
      </c>
      <c r="Q1195" s="22">
        <f t="shared" si="246"/>
        <v>0</v>
      </c>
      <c r="R1195" s="59">
        <f ca="1">OFFSET($R$4,B1195,0)/OFFSET($F$4,B1195,0)*F1195</f>
        <v>1574495.677108689</v>
      </c>
      <c r="S1195" s="60">
        <f t="shared" ca="1" si="247"/>
        <v>1574495.677108689</v>
      </c>
      <c r="T1195" s="61">
        <v>954.36799424724427</v>
      </c>
      <c r="U1195" s="61">
        <f t="shared" ca="1" si="248"/>
        <v>1039.2710739991346</v>
      </c>
      <c r="V1195" s="62">
        <f t="shared" ca="1" si="249"/>
        <v>8.8962622660934354E-2</v>
      </c>
      <c r="W1195" s="62"/>
      <c r="X1195" s="62">
        <f ca="1">MAX(V1195,OFFSET($X$4,B1195,0))</f>
        <v>8.8962622660934354E-2</v>
      </c>
      <c r="Y1195" s="60">
        <f t="shared" ca="1" si="250"/>
        <v>1574495.677108689</v>
      </c>
      <c r="Z1195" s="63">
        <f t="shared" ca="1" si="251"/>
        <v>0</v>
      </c>
      <c r="AA1195" s="60">
        <f ca="1">MAX(0,Y1195-T1195*(1+OFFSET($V$4,B1195,0))*D1195)</f>
        <v>0</v>
      </c>
      <c r="AB1195" s="63">
        <f ca="1">IF(OFFSET($Z$4,B1195,0)=0,0,-OFFSET($Z$4,B1195,0)/OFFSET($AA$4,B1195,0)*AA1195)</f>
        <v>0</v>
      </c>
      <c r="AC1195" s="47">
        <f t="shared" ca="1" si="252"/>
        <v>1574495.677108689</v>
      </c>
    </row>
    <row r="1196" spans="1:29" x14ac:dyDescent="0.15">
      <c r="A1196" s="58">
        <v>41416</v>
      </c>
      <c r="B1196" s="65">
        <f>INT(A1196/10000)</f>
        <v>4</v>
      </c>
      <c r="C1196" s="58" t="s">
        <v>1250</v>
      </c>
      <c r="D1196" s="58">
        <v>2074</v>
      </c>
      <c r="E1196" s="58">
        <v>0</v>
      </c>
      <c r="F1196" s="58">
        <f t="shared" si="240"/>
        <v>3343.1641791044776</v>
      </c>
      <c r="G1196" s="58"/>
      <c r="H1196" s="17">
        <f t="shared" si="241"/>
        <v>1</v>
      </c>
      <c r="I1196" s="17">
        <f t="shared" si="242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243"/>
        <v>0</v>
      </c>
      <c r="N1196" s="21">
        <v>0</v>
      </c>
      <c r="O1196" s="20">
        <f t="shared" si="244"/>
        <v>0</v>
      </c>
      <c r="P1196" s="21">
        <f t="shared" si="245"/>
        <v>1</v>
      </c>
      <c r="Q1196" s="22">
        <f t="shared" si="246"/>
        <v>0</v>
      </c>
      <c r="R1196" s="59">
        <f ca="1">OFFSET($R$4,B1196,0)/OFFSET($F$4,B1196,0)*F1196</f>
        <v>2155448.2074742052</v>
      </c>
      <c r="S1196" s="60">
        <f t="shared" ca="1" si="247"/>
        <v>2155448.2074742052</v>
      </c>
      <c r="T1196" s="61">
        <v>954.36799424724416</v>
      </c>
      <c r="U1196" s="61">
        <f t="shared" ca="1" si="248"/>
        <v>1039.2710739991346</v>
      </c>
      <c r="V1196" s="62">
        <f t="shared" ca="1" si="249"/>
        <v>8.8962622660934576E-2</v>
      </c>
      <c r="W1196" s="62"/>
      <c r="X1196" s="62">
        <f ca="1">MAX(V1196,OFFSET($X$4,B1196,0))</f>
        <v>8.8962622660934576E-2</v>
      </c>
      <c r="Y1196" s="60">
        <f t="shared" ca="1" si="250"/>
        <v>2155448.2074742052</v>
      </c>
      <c r="Z1196" s="63">
        <f t="shared" ca="1" si="251"/>
        <v>0</v>
      </c>
      <c r="AA1196" s="60">
        <f ca="1">MAX(0,Y1196-T1196*(1+OFFSET($V$4,B1196,0))*D1196)</f>
        <v>0</v>
      </c>
      <c r="AB1196" s="63">
        <f ca="1">IF(OFFSET($Z$4,B1196,0)=0,0,-OFFSET($Z$4,B1196,0)/OFFSET($AA$4,B1196,0)*AA1196)</f>
        <v>0</v>
      </c>
      <c r="AC1196" s="47">
        <f t="shared" ca="1" si="252"/>
        <v>2155448.2074742052</v>
      </c>
    </row>
    <row r="1197" spans="1:29" x14ac:dyDescent="0.15">
      <c r="A1197" s="58">
        <v>41417</v>
      </c>
      <c r="B1197" s="65">
        <f>INT(A1197/10000)</f>
        <v>4</v>
      </c>
      <c r="C1197" s="58" t="s">
        <v>1251</v>
      </c>
      <c r="D1197" s="58">
        <v>1550</v>
      </c>
      <c r="E1197" s="58">
        <v>0</v>
      </c>
      <c r="F1197" s="58">
        <f t="shared" si="240"/>
        <v>2498.5074626865671</v>
      </c>
      <c r="G1197" s="58"/>
      <c r="H1197" s="17">
        <f t="shared" si="241"/>
        <v>1</v>
      </c>
      <c r="I1197" s="17">
        <f t="shared" si="242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243"/>
        <v>0</v>
      </c>
      <c r="N1197" s="21">
        <v>1924</v>
      </c>
      <c r="O1197" s="20">
        <f t="shared" si="244"/>
        <v>924</v>
      </c>
      <c r="P1197" s="21">
        <f t="shared" si="245"/>
        <v>1</v>
      </c>
      <c r="Q1197" s="22">
        <f t="shared" si="246"/>
        <v>831.6</v>
      </c>
      <c r="R1197" s="59">
        <f ca="1">OFFSET($R$4,B1197,0)/OFFSET($F$4,B1197,0)*F1197</f>
        <v>1610870.1646986587</v>
      </c>
      <c r="S1197" s="60">
        <f t="shared" ca="1" si="247"/>
        <v>1611701.7646986588</v>
      </c>
      <c r="T1197" s="61">
        <v>955.15913266897758</v>
      </c>
      <c r="U1197" s="61">
        <f t="shared" ca="1" si="248"/>
        <v>1039.807590128167</v>
      </c>
      <c r="V1197" s="62">
        <f t="shared" ca="1" si="249"/>
        <v>8.8622360990946447E-2</v>
      </c>
      <c r="W1197" s="62"/>
      <c r="X1197" s="62">
        <f ca="1">MAX(V1197,OFFSET($X$4,B1197,0))</f>
        <v>8.8622360990946447E-2</v>
      </c>
      <c r="Y1197" s="60">
        <f t="shared" ca="1" si="250"/>
        <v>1611701.7646986588</v>
      </c>
      <c r="Z1197" s="63">
        <f t="shared" ca="1" si="251"/>
        <v>0</v>
      </c>
      <c r="AA1197" s="60">
        <f ca="1">MAX(0,Y1197-T1197*(1+OFFSET($V$4,B1197,0))*D1197)</f>
        <v>0</v>
      </c>
      <c r="AB1197" s="63">
        <f ca="1">IF(OFFSET($Z$4,B1197,0)=0,0,-OFFSET($Z$4,B1197,0)/OFFSET($AA$4,B1197,0)*AA1197)</f>
        <v>0</v>
      </c>
      <c r="AC1197" s="47">
        <f t="shared" ca="1" si="252"/>
        <v>1611701.7646986588</v>
      </c>
    </row>
    <row r="1198" spans="1:29" x14ac:dyDescent="0.15">
      <c r="A1198" s="58">
        <v>41418</v>
      </c>
      <c r="B1198" s="65">
        <f>INT(A1198/10000)</f>
        <v>4</v>
      </c>
      <c r="C1198" s="58" t="s">
        <v>1252</v>
      </c>
      <c r="D1198" s="58">
        <v>3171</v>
      </c>
      <c r="E1198" s="58">
        <v>0</v>
      </c>
      <c r="F1198" s="58">
        <f t="shared" si="240"/>
        <v>5111.4626865671644</v>
      </c>
      <c r="G1198" s="58"/>
      <c r="H1198" s="17">
        <f t="shared" si="241"/>
        <v>1</v>
      </c>
      <c r="I1198" s="17">
        <f t="shared" si="242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243"/>
        <v>0</v>
      </c>
      <c r="N1198" s="21">
        <v>3063</v>
      </c>
      <c r="O1198" s="20">
        <f t="shared" si="244"/>
        <v>2063</v>
      </c>
      <c r="P1198" s="21">
        <f t="shared" si="245"/>
        <v>1</v>
      </c>
      <c r="Q1198" s="22">
        <f t="shared" si="246"/>
        <v>1856.7</v>
      </c>
      <c r="R1198" s="59">
        <f ca="1">OFFSET($R$4,B1198,0)/OFFSET($F$4,B1198,0)*F1198</f>
        <v>3295528.5756512559</v>
      </c>
      <c r="S1198" s="60">
        <f t="shared" ca="1" si="247"/>
        <v>3297385.2756512561</v>
      </c>
      <c r="T1198" s="61">
        <v>955.59217704635546</v>
      </c>
      <c r="U1198" s="61">
        <f t="shared" ca="1" si="248"/>
        <v>1039.8565990700902</v>
      </c>
      <c r="V1198" s="62">
        <f t="shared" ca="1" si="249"/>
        <v>8.8180317972242017E-2</v>
      </c>
      <c r="W1198" s="62"/>
      <c r="X1198" s="62">
        <f ca="1">MAX(V1198,OFFSET($X$4,B1198,0))</f>
        <v>8.8180317972242017E-2</v>
      </c>
      <c r="Y1198" s="60">
        <f t="shared" ca="1" si="250"/>
        <v>3297385.2756512561</v>
      </c>
      <c r="Z1198" s="63">
        <f t="shared" ca="1" si="251"/>
        <v>0</v>
      </c>
      <c r="AA1198" s="60">
        <f ca="1">MAX(0,Y1198-T1198*(1+OFFSET($V$4,B1198,0))*D1198)</f>
        <v>0</v>
      </c>
      <c r="AB1198" s="63">
        <f ca="1">IF(OFFSET($Z$4,B1198,0)=0,0,-OFFSET($Z$4,B1198,0)/OFFSET($AA$4,B1198,0)*AA1198)</f>
        <v>0</v>
      </c>
      <c r="AC1198" s="47">
        <f t="shared" ca="1" si="252"/>
        <v>3297385.2756512561</v>
      </c>
    </row>
    <row r="1199" spans="1:29" x14ac:dyDescent="0.15">
      <c r="A1199" s="58">
        <v>41419</v>
      </c>
      <c r="B1199" s="65">
        <f>INT(A1199/10000)</f>
        <v>4</v>
      </c>
      <c r="C1199" s="58" t="s">
        <v>1253</v>
      </c>
      <c r="D1199" s="58">
        <v>1943</v>
      </c>
      <c r="E1199" s="58">
        <v>0</v>
      </c>
      <c r="F1199" s="58">
        <f t="shared" si="240"/>
        <v>3132</v>
      </c>
      <c r="G1199" s="58"/>
      <c r="H1199" s="17">
        <f t="shared" si="241"/>
        <v>1</v>
      </c>
      <c r="I1199" s="17">
        <f t="shared" si="242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243"/>
        <v>0</v>
      </c>
      <c r="N1199" s="21">
        <v>1587</v>
      </c>
      <c r="O1199" s="20">
        <f t="shared" si="244"/>
        <v>587</v>
      </c>
      <c r="P1199" s="21">
        <f t="shared" si="245"/>
        <v>1</v>
      </c>
      <c r="Q1199" s="22">
        <f t="shared" si="246"/>
        <v>528.30000000000007</v>
      </c>
      <c r="R1199" s="59">
        <f ca="1">OFFSET($R$4,B1199,0)/OFFSET($F$4,B1199,0)*F1199</f>
        <v>2019303.6967803186</v>
      </c>
      <c r="S1199" s="60">
        <f t="shared" ca="1" si="247"/>
        <v>2019831.9967803187</v>
      </c>
      <c r="T1199" s="61">
        <v>955.21088884609037</v>
      </c>
      <c r="U1199" s="61">
        <f t="shared" ca="1" si="248"/>
        <v>1039.5429731241991</v>
      </c>
      <c r="V1199" s="62">
        <f t="shared" ca="1" si="249"/>
        <v>8.8286351488291004E-2</v>
      </c>
      <c r="W1199" s="62"/>
      <c r="X1199" s="62">
        <f ca="1">MAX(V1199,OFFSET($X$4,B1199,0))</f>
        <v>8.8286351488291004E-2</v>
      </c>
      <c r="Y1199" s="60">
        <f t="shared" ca="1" si="250"/>
        <v>2019831.9967803189</v>
      </c>
      <c r="Z1199" s="63">
        <f t="shared" ca="1" si="251"/>
        <v>0</v>
      </c>
      <c r="AA1199" s="60">
        <f ca="1">MAX(0,Y1199-T1199*(1+OFFSET($V$4,B1199,0))*D1199)</f>
        <v>0</v>
      </c>
      <c r="AB1199" s="63">
        <f ca="1">IF(OFFSET($Z$4,B1199,0)=0,0,-OFFSET($Z$4,B1199,0)/OFFSET($AA$4,B1199,0)*AA1199)</f>
        <v>0</v>
      </c>
      <c r="AC1199" s="47">
        <f t="shared" ca="1" si="252"/>
        <v>2019831.9967803189</v>
      </c>
    </row>
    <row r="1200" spans="1:29" x14ac:dyDescent="0.15">
      <c r="A1200" s="58">
        <v>41420</v>
      </c>
      <c r="B1200" s="65">
        <f>INT(A1200/10000)</f>
        <v>4</v>
      </c>
      <c r="C1200" s="58" t="s">
        <v>1254</v>
      </c>
      <c r="D1200" s="58">
        <v>1743</v>
      </c>
      <c r="E1200" s="58">
        <v>0</v>
      </c>
      <c r="F1200" s="58">
        <f t="shared" si="240"/>
        <v>2809.6119402985073</v>
      </c>
      <c r="G1200" s="58"/>
      <c r="H1200" s="17">
        <f t="shared" si="241"/>
        <v>1</v>
      </c>
      <c r="I1200" s="17">
        <f t="shared" si="242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243"/>
        <v>0</v>
      </c>
      <c r="N1200" s="21">
        <v>0</v>
      </c>
      <c r="O1200" s="20">
        <f t="shared" si="244"/>
        <v>0</v>
      </c>
      <c r="P1200" s="21">
        <f t="shared" si="245"/>
        <v>1</v>
      </c>
      <c r="Q1200" s="22">
        <f t="shared" si="246"/>
        <v>0</v>
      </c>
      <c r="R1200" s="59">
        <f ca="1">OFFSET($R$4,B1200,0)/OFFSET($F$4,B1200,0)*F1200</f>
        <v>1811449.4819804917</v>
      </c>
      <c r="S1200" s="60">
        <f t="shared" ca="1" si="247"/>
        <v>1811449.4819804917</v>
      </c>
      <c r="T1200" s="61">
        <v>954.36799424724404</v>
      </c>
      <c r="U1200" s="61">
        <f t="shared" ca="1" si="248"/>
        <v>1039.2710739991346</v>
      </c>
      <c r="V1200" s="62">
        <f t="shared" ca="1" si="249"/>
        <v>8.8962622660934576E-2</v>
      </c>
      <c r="W1200" s="62"/>
      <c r="X1200" s="62">
        <f ca="1">MAX(V1200,OFFSET($X$4,B1200,0))</f>
        <v>8.8962622660934576E-2</v>
      </c>
      <c r="Y1200" s="60">
        <f t="shared" ca="1" si="250"/>
        <v>1811449.4819804917</v>
      </c>
      <c r="Z1200" s="63">
        <f t="shared" ca="1" si="251"/>
        <v>0</v>
      </c>
      <c r="AA1200" s="60">
        <f ca="1">MAX(0,Y1200-T1200*(1+OFFSET($V$4,B1200,0))*D1200)</f>
        <v>0</v>
      </c>
      <c r="AB1200" s="63">
        <f ca="1">IF(OFFSET($Z$4,B1200,0)=0,0,-OFFSET($Z$4,B1200,0)/OFFSET($AA$4,B1200,0)*AA1200)</f>
        <v>0</v>
      </c>
      <c r="AC1200" s="47">
        <f t="shared" ca="1" si="252"/>
        <v>1811449.4819804917</v>
      </c>
    </row>
    <row r="1201" spans="1:29" x14ac:dyDescent="0.15">
      <c r="A1201" s="58">
        <v>41421</v>
      </c>
      <c r="B1201" s="65">
        <f>INT(A1201/10000)</f>
        <v>4</v>
      </c>
      <c r="C1201" s="58" t="s">
        <v>1255</v>
      </c>
      <c r="D1201" s="58">
        <v>1129</v>
      </c>
      <c r="E1201" s="58">
        <v>0</v>
      </c>
      <c r="F1201" s="58">
        <f t="shared" si="240"/>
        <v>1819.8805970149253</v>
      </c>
      <c r="G1201" s="58"/>
      <c r="H1201" s="17">
        <f t="shared" si="241"/>
        <v>1</v>
      </c>
      <c r="I1201" s="17">
        <f t="shared" si="242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243"/>
        <v>0</v>
      </c>
      <c r="N1201" s="21">
        <v>0</v>
      </c>
      <c r="O1201" s="20">
        <f t="shared" si="244"/>
        <v>0</v>
      </c>
      <c r="P1201" s="21">
        <f t="shared" si="245"/>
        <v>1</v>
      </c>
      <c r="Q1201" s="22">
        <f t="shared" si="246"/>
        <v>0</v>
      </c>
      <c r="R1201" s="59">
        <f ca="1">OFFSET($R$4,B1201,0)/OFFSET($F$4,B1201,0)*F1201</f>
        <v>1173337.0425450229</v>
      </c>
      <c r="S1201" s="60">
        <f t="shared" ca="1" si="247"/>
        <v>1173337.0425450229</v>
      </c>
      <c r="T1201" s="61">
        <v>954.36799424724416</v>
      </c>
      <c r="U1201" s="61">
        <f t="shared" ca="1" si="248"/>
        <v>1039.2710739991346</v>
      </c>
      <c r="V1201" s="62">
        <f t="shared" ca="1" si="249"/>
        <v>8.8962622660934576E-2</v>
      </c>
      <c r="W1201" s="62"/>
      <c r="X1201" s="62">
        <f ca="1">MAX(V1201,OFFSET($X$4,B1201,0))</f>
        <v>8.8962622660934576E-2</v>
      </c>
      <c r="Y1201" s="60">
        <f t="shared" ca="1" si="250"/>
        <v>1173337.0425450229</v>
      </c>
      <c r="Z1201" s="63">
        <f t="shared" ca="1" si="251"/>
        <v>0</v>
      </c>
      <c r="AA1201" s="60">
        <f ca="1">MAX(0,Y1201-T1201*(1+OFFSET($V$4,B1201,0))*D1201)</f>
        <v>0</v>
      </c>
      <c r="AB1201" s="63">
        <f ca="1">IF(OFFSET($Z$4,B1201,0)=0,0,-OFFSET($Z$4,B1201,0)/OFFSET($AA$4,B1201,0)*AA1201)</f>
        <v>0</v>
      </c>
      <c r="AC1201" s="47">
        <f t="shared" ca="1" si="252"/>
        <v>1173337.0425450229</v>
      </c>
    </row>
    <row r="1202" spans="1:29" x14ac:dyDescent="0.15">
      <c r="A1202" s="58">
        <v>41422</v>
      </c>
      <c r="B1202" s="65">
        <f>INT(A1202/10000)</f>
        <v>4</v>
      </c>
      <c r="C1202" s="58" t="s">
        <v>1256</v>
      </c>
      <c r="D1202" s="58">
        <v>5173</v>
      </c>
      <c r="E1202" s="58">
        <v>0</v>
      </c>
      <c r="F1202" s="58">
        <f t="shared" si="240"/>
        <v>8338.567164179105</v>
      </c>
      <c r="G1202" s="58"/>
      <c r="H1202" s="17">
        <f t="shared" si="241"/>
        <v>1</v>
      </c>
      <c r="I1202" s="17">
        <f t="shared" si="242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243"/>
        <v>0</v>
      </c>
      <c r="N1202" s="21">
        <v>44416</v>
      </c>
      <c r="O1202" s="20">
        <f t="shared" si="244"/>
        <v>43416</v>
      </c>
      <c r="P1202" s="21">
        <f t="shared" si="245"/>
        <v>1</v>
      </c>
      <c r="Q1202" s="22">
        <f t="shared" si="246"/>
        <v>39074.400000000001</v>
      </c>
      <c r="R1202" s="59">
        <f ca="1">OFFSET($R$4,B1202,0)/OFFSET($F$4,B1202,0)*F1202</f>
        <v>5376149.2657975238</v>
      </c>
      <c r="S1202" s="60">
        <f t="shared" ca="1" si="247"/>
        <v>5415223.6657975242</v>
      </c>
      <c r="T1202" s="61">
        <v>966.79385598786519</v>
      </c>
      <c r="U1202" s="61">
        <f t="shared" ca="1" si="248"/>
        <v>1046.8246019326357</v>
      </c>
      <c r="V1202" s="62">
        <f t="shared" ca="1" si="249"/>
        <v>8.277953510885272E-2</v>
      </c>
      <c r="W1202" s="62"/>
      <c r="X1202" s="62">
        <f ca="1">MAX(V1202,OFFSET($X$4,B1202,0))</f>
        <v>8.277953510885272E-2</v>
      </c>
      <c r="Y1202" s="60">
        <f t="shared" ca="1" si="250"/>
        <v>5415223.6657975242</v>
      </c>
      <c r="Z1202" s="63">
        <f t="shared" ca="1" si="251"/>
        <v>0</v>
      </c>
      <c r="AA1202" s="60">
        <f ca="1">MAX(0,Y1202-T1202*(1+OFFSET($V$4,B1202,0))*D1202)</f>
        <v>0</v>
      </c>
      <c r="AB1202" s="63">
        <f ca="1">IF(OFFSET($Z$4,B1202,0)=0,0,-OFFSET($Z$4,B1202,0)/OFFSET($AA$4,B1202,0)*AA1202)</f>
        <v>0</v>
      </c>
      <c r="AC1202" s="47">
        <f t="shared" ca="1" si="252"/>
        <v>5415223.6657975242</v>
      </c>
    </row>
    <row r="1203" spans="1:29" x14ac:dyDescent="0.15">
      <c r="A1203" s="58">
        <v>41423</v>
      </c>
      <c r="B1203" s="65">
        <f>INT(A1203/10000)</f>
        <v>4</v>
      </c>
      <c r="C1203" s="58" t="s">
        <v>1257</v>
      </c>
      <c r="D1203" s="58">
        <v>2461</v>
      </c>
      <c r="E1203" s="58">
        <v>0</v>
      </c>
      <c r="F1203" s="58">
        <f t="shared" si="240"/>
        <v>3966.9850746268658</v>
      </c>
      <c r="G1203" s="58"/>
      <c r="H1203" s="17">
        <f t="shared" si="241"/>
        <v>1</v>
      </c>
      <c r="I1203" s="17">
        <f t="shared" si="242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243"/>
        <v>0</v>
      </c>
      <c r="N1203" s="21">
        <v>0</v>
      </c>
      <c r="O1203" s="20">
        <f t="shared" si="244"/>
        <v>0</v>
      </c>
      <c r="P1203" s="21">
        <f t="shared" si="245"/>
        <v>1</v>
      </c>
      <c r="Q1203" s="22">
        <f t="shared" si="246"/>
        <v>0</v>
      </c>
      <c r="R1203" s="59">
        <f ca="1">OFFSET($R$4,B1203,0)/OFFSET($F$4,B1203,0)*F1203</f>
        <v>2557646.1131118704</v>
      </c>
      <c r="S1203" s="60">
        <f t="shared" ca="1" si="247"/>
        <v>2557646.1131118704</v>
      </c>
      <c r="T1203" s="61">
        <v>954.36799424724404</v>
      </c>
      <c r="U1203" s="61">
        <f t="shared" ca="1" si="248"/>
        <v>1039.2710739991346</v>
      </c>
      <c r="V1203" s="62">
        <f t="shared" ca="1" si="249"/>
        <v>8.8962622660934576E-2</v>
      </c>
      <c r="W1203" s="62"/>
      <c r="X1203" s="62">
        <f ca="1">MAX(V1203,OFFSET($X$4,B1203,0))</f>
        <v>8.8962622660934576E-2</v>
      </c>
      <c r="Y1203" s="60">
        <f t="shared" ca="1" si="250"/>
        <v>2557646.1131118704</v>
      </c>
      <c r="Z1203" s="63">
        <f t="shared" ca="1" si="251"/>
        <v>0</v>
      </c>
      <c r="AA1203" s="60">
        <f ca="1">MAX(0,Y1203-T1203*(1+OFFSET($V$4,B1203,0))*D1203)</f>
        <v>0</v>
      </c>
      <c r="AB1203" s="63">
        <f ca="1">IF(OFFSET($Z$4,B1203,0)=0,0,-OFFSET($Z$4,B1203,0)/OFFSET($AA$4,B1203,0)*AA1203)</f>
        <v>0</v>
      </c>
      <c r="AC1203" s="47">
        <f t="shared" ca="1" si="252"/>
        <v>2557646.1131118704</v>
      </c>
    </row>
    <row r="1204" spans="1:29" x14ac:dyDescent="0.15">
      <c r="A1204" s="58">
        <v>41424</v>
      </c>
      <c r="B1204" s="65">
        <f>INT(A1204/10000)</f>
        <v>4</v>
      </c>
      <c r="C1204" s="58" t="s">
        <v>1258</v>
      </c>
      <c r="D1204" s="58">
        <v>826</v>
      </c>
      <c r="E1204" s="58">
        <v>0</v>
      </c>
      <c r="F1204" s="58">
        <f t="shared" si="240"/>
        <v>1331.4626865671642</v>
      </c>
      <c r="G1204" s="58"/>
      <c r="H1204" s="17">
        <f t="shared" si="241"/>
        <v>1</v>
      </c>
      <c r="I1204" s="17">
        <f t="shared" si="242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243"/>
        <v>0</v>
      </c>
      <c r="N1204" s="21">
        <v>0</v>
      </c>
      <c r="O1204" s="20">
        <f t="shared" si="244"/>
        <v>0</v>
      </c>
      <c r="P1204" s="21">
        <f t="shared" si="245"/>
        <v>1</v>
      </c>
      <c r="Q1204" s="22">
        <f t="shared" si="246"/>
        <v>0</v>
      </c>
      <c r="R1204" s="59">
        <f ca="1">OFFSET($R$4,B1204,0)/OFFSET($F$4,B1204,0)*F1204</f>
        <v>858437.90712328523</v>
      </c>
      <c r="S1204" s="60">
        <f t="shared" ca="1" si="247"/>
        <v>858437.90712328523</v>
      </c>
      <c r="T1204" s="61">
        <v>954.36799424724404</v>
      </c>
      <c r="U1204" s="61">
        <f t="shared" ca="1" si="248"/>
        <v>1039.2710739991346</v>
      </c>
      <c r="V1204" s="62">
        <f t="shared" ca="1" si="249"/>
        <v>8.8962622660934576E-2</v>
      </c>
      <c r="W1204" s="62"/>
      <c r="X1204" s="62">
        <f ca="1">MAX(V1204,OFFSET($X$4,B1204,0))</f>
        <v>8.8962622660934576E-2</v>
      </c>
      <c r="Y1204" s="60">
        <f t="shared" ca="1" si="250"/>
        <v>858437.90712328523</v>
      </c>
      <c r="Z1204" s="63">
        <f t="shared" ca="1" si="251"/>
        <v>0</v>
      </c>
      <c r="AA1204" s="60">
        <f ca="1">MAX(0,Y1204-T1204*(1+OFFSET($V$4,B1204,0))*D1204)</f>
        <v>0</v>
      </c>
      <c r="AB1204" s="63">
        <f ca="1">IF(OFFSET($Z$4,B1204,0)=0,0,-OFFSET($Z$4,B1204,0)/OFFSET($AA$4,B1204,0)*AA1204)</f>
        <v>0</v>
      </c>
      <c r="AC1204" s="47">
        <f t="shared" ca="1" si="252"/>
        <v>858437.90712328523</v>
      </c>
    </row>
    <row r="1205" spans="1:29" x14ac:dyDescent="0.15">
      <c r="A1205" s="58">
        <v>41425</v>
      </c>
      <c r="B1205" s="65">
        <f>INT(A1205/10000)</f>
        <v>4</v>
      </c>
      <c r="C1205" s="58" t="s">
        <v>1259</v>
      </c>
      <c r="D1205" s="58">
        <v>1552</v>
      </c>
      <c r="E1205" s="58">
        <v>0</v>
      </c>
      <c r="F1205" s="58">
        <f t="shared" si="240"/>
        <v>2501.7313432835822</v>
      </c>
      <c r="G1205" s="58"/>
      <c r="H1205" s="17">
        <f t="shared" si="241"/>
        <v>1</v>
      </c>
      <c r="I1205" s="17">
        <f t="shared" si="242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243"/>
        <v>0</v>
      </c>
      <c r="N1205" s="21">
        <v>3831</v>
      </c>
      <c r="O1205" s="20">
        <f t="shared" si="244"/>
        <v>2831</v>
      </c>
      <c r="P1205" s="21">
        <f t="shared" si="245"/>
        <v>1</v>
      </c>
      <c r="Q1205" s="22">
        <f t="shared" si="246"/>
        <v>2547.9</v>
      </c>
      <c r="R1205" s="59">
        <f ca="1">OFFSET($R$4,B1205,0)/OFFSET($F$4,B1205,0)*F1205</f>
        <v>1612948.706846657</v>
      </c>
      <c r="S1205" s="60">
        <f t="shared" ca="1" si="247"/>
        <v>1615496.6068466569</v>
      </c>
      <c r="T1205" s="61">
        <v>958.59475933068427</v>
      </c>
      <c r="U1205" s="61">
        <f t="shared" ca="1" si="248"/>
        <v>1040.9127621434645</v>
      </c>
      <c r="V1205" s="62">
        <f t="shared" ca="1" si="249"/>
        <v>8.5873620746953483E-2</v>
      </c>
      <c r="W1205" s="62"/>
      <c r="X1205" s="62">
        <f ca="1">MAX(V1205,OFFSET($X$4,B1205,0))</f>
        <v>8.5873620746953483E-2</v>
      </c>
      <c r="Y1205" s="60">
        <f t="shared" ca="1" si="250"/>
        <v>1615496.6068466569</v>
      </c>
      <c r="Z1205" s="63">
        <f t="shared" ca="1" si="251"/>
        <v>0</v>
      </c>
      <c r="AA1205" s="60">
        <f ca="1">MAX(0,Y1205-T1205*(1+OFFSET($V$4,B1205,0))*D1205)</f>
        <v>0</v>
      </c>
      <c r="AB1205" s="63">
        <f ca="1">IF(OFFSET($Z$4,B1205,0)=0,0,-OFFSET($Z$4,B1205,0)/OFFSET($AA$4,B1205,0)*AA1205)</f>
        <v>0</v>
      </c>
      <c r="AC1205" s="47">
        <f t="shared" ca="1" si="252"/>
        <v>1615496.6068466569</v>
      </c>
    </row>
    <row r="1206" spans="1:29" x14ac:dyDescent="0.15">
      <c r="A1206" s="58">
        <v>41426</v>
      </c>
      <c r="B1206" s="65">
        <f>INT(A1206/10000)</f>
        <v>4</v>
      </c>
      <c r="C1206" s="58" t="s">
        <v>1260</v>
      </c>
      <c r="D1206" s="58">
        <v>2943</v>
      </c>
      <c r="E1206" s="58">
        <v>0</v>
      </c>
      <c r="F1206" s="58">
        <f t="shared" si="240"/>
        <v>4743.940298507463</v>
      </c>
      <c r="G1206" s="58"/>
      <c r="H1206" s="17">
        <f t="shared" si="241"/>
        <v>1</v>
      </c>
      <c r="I1206" s="17">
        <f t="shared" si="242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243"/>
        <v>0</v>
      </c>
      <c r="N1206" s="21">
        <v>1101</v>
      </c>
      <c r="O1206" s="20">
        <f t="shared" si="244"/>
        <v>101</v>
      </c>
      <c r="P1206" s="21">
        <f t="shared" si="245"/>
        <v>1</v>
      </c>
      <c r="Q1206" s="22">
        <f t="shared" si="246"/>
        <v>90.9</v>
      </c>
      <c r="R1206" s="59">
        <f ca="1">OFFSET($R$4,B1206,0)/OFFSET($F$4,B1206,0)*F1206</f>
        <v>3058574.7707794537</v>
      </c>
      <c r="S1206" s="60">
        <f t="shared" ca="1" si="247"/>
        <v>3058665.6707794536</v>
      </c>
      <c r="T1206" s="61">
        <v>954.40373543177009</v>
      </c>
      <c r="U1206" s="61">
        <f t="shared" ca="1" si="248"/>
        <v>1039.3019608492878</v>
      </c>
      <c r="V1206" s="62">
        <f t="shared" ca="1" si="249"/>
        <v>8.8954204877571996E-2</v>
      </c>
      <c r="W1206" s="62"/>
      <c r="X1206" s="62">
        <f ca="1">MAX(V1206,OFFSET($X$4,B1206,0))</f>
        <v>8.8954204877571996E-2</v>
      </c>
      <c r="Y1206" s="60">
        <f t="shared" ca="1" si="250"/>
        <v>3058665.6707794541</v>
      </c>
      <c r="Z1206" s="63">
        <f t="shared" ca="1" si="251"/>
        <v>0</v>
      </c>
      <c r="AA1206" s="60">
        <f ca="1">MAX(0,Y1206-T1206*(1+OFFSET($V$4,B1206,0))*D1206)</f>
        <v>0</v>
      </c>
      <c r="AB1206" s="63">
        <f ca="1">IF(OFFSET($Z$4,B1206,0)=0,0,-OFFSET($Z$4,B1206,0)/OFFSET($AA$4,B1206,0)*AA1206)</f>
        <v>0</v>
      </c>
      <c r="AC1206" s="47">
        <f t="shared" ca="1" si="252"/>
        <v>3058665.6707794541</v>
      </c>
    </row>
    <row r="1207" spans="1:29" x14ac:dyDescent="0.15">
      <c r="A1207" s="58">
        <v>41427</v>
      </c>
      <c r="B1207" s="65">
        <f>INT(A1207/10000)</f>
        <v>4</v>
      </c>
      <c r="C1207" s="58" t="s">
        <v>1261</v>
      </c>
      <c r="D1207" s="58">
        <v>616</v>
      </c>
      <c r="E1207" s="58">
        <v>0</v>
      </c>
      <c r="F1207" s="58">
        <f t="shared" si="240"/>
        <v>992.95522388059703</v>
      </c>
      <c r="G1207" s="58"/>
      <c r="H1207" s="17">
        <f t="shared" si="241"/>
        <v>1</v>
      </c>
      <c r="I1207" s="17">
        <f t="shared" si="242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243"/>
        <v>0</v>
      </c>
      <c r="N1207" s="21">
        <v>3324</v>
      </c>
      <c r="O1207" s="20">
        <f t="shared" si="244"/>
        <v>2324</v>
      </c>
      <c r="P1207" s="21">
        <f t="shared" si="245"/>
        <v>1</v>
      </c>
      <c r="Q1207" s="22">
        <f t="shared" si="246"/>
        <v>2091.6</v>
      </c>
      <c r="R1207" s="59">
        <f ca="1">OFFSET($R$4,B1207,0)/OFFSET($F$4,B1207,0)*F1207</f>
        <v>640190.98158346699</v>
      </c>
      <c r="S1207" s="60">
        <f t="shared" ca="1" si="247"/>
        <v>642282.58158346696</v>
      </c>
      <c r="T1207" s="61">
        <v>958.599753204899</v>
      </c>
      <c r="U1207" s="61">
        <f t="shared" ca="1" si="248"/>
        <v>1042.6665285445893</v>
      </c>
      <c r="V1207" s="62">
        <f t="shared" ca="1" si="249"/>
        <v>8.7697472337781024E-2</v>
      </c>
      <c r="W1207" s="62"/>
      <c r="X1207" s="62">
        <f ca="1">MAX(V1207,OFFSET($X$4,B1207,0))</f>
        <v>8.7697472337781024E-2</v>
      </c>
      <c r="Y1207" s="60">
        <f t="shared" ca="1" si="250"/>
        <v>642282.58158346696</v>
      </c>
      <c r="Z1207" s="63">
        <f t="shared" ca="1" si="251"/>
        <v>0</v>
      </c>
      <c r="AA1207" s="60">
        <f ca="1">MAX(0,Y1207-T1207*(1+OFFSET($V$4,B1207,0))*D1207)</f>
        <v>0</v>
      </c>
      <c r="AB1207" s="63">
        <f ca="1">IF(OFFSET($Z$4,B1207,0)=0,0,-OFFSET($Z$4,B1207,0)/OFFSET($AA$4,B1207,0)*AA1207)</f>
        <v>0</v>
      </c>
      <c r="AC1207" s="47">
        <f t="shared" ca="1" si="252"/>
        <v>642282.58158346696</v>
      </c>
    </row>
    <row r="1208" spans="1:29" x14ac:dyDescent="0.15">
      <c r="A1208" s="58">
        <v>41428</v>
      </c>
      <c r="B1208" s="65">
        <f>INT(A1208/10000)</f>
        <v>4</v>
      </c>
      <c r="C1208" s="58" t="s">
        <v>1262</v>
      </c>
      <c r="D1208" s="58">
        <v>1179</v>
      </c>
      <c r="E1208" s="58">
        <v>0</v>
      </c>
      <c r="F1208" s="58">
        <f t="shared" si="240"/>
        <v>1900.4776119402984</v>
      </c>
      <c r="G1208" s="58"/>
      <c r="H1208" s="17">
        <f t="shared" si="241"/>
        <v>1</v>
      </c>
      <c r="I1208" s="17">
        <f t="shared" si="242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243"/>
        <v>0</v>
      </c>
      <c r="N1208" s="21">
        <v>7723</v>
      </c>
      <c r="O1208" s="20">
        <f t="shared" si="244"/>
        <v>6723</v>
      </c>
      <c r="P1208" s="21">
        <f t="shared" si="245"/>
        <v>1</v>
      </c>
      <c r="Q1208" s="22">
        <f t="shared" si="246"/>
        <v>6050.7</v>
      </c>
      <c r="R1208" s="59">
        <f ca="1">OFFSET($R$4,B1208,0)/OFFSET($F$4,B1208,0)*F1208</f>
        <v>1225300.5962449796</v>
      </c>
      <c r="S1208" s="60">
        <f t="shared" ca="1" si="247"/>
        <v>1231351.2962449796</v>
      </c>
      <c r="T1208" s="61">
        <v>964.53457652572479</v>
      </c>
      <c r="U1208" s="61">
        <f t="shared" ca="1" si="248"/>
        <v>1044.4031350678367</v>
      </c>
      <c r="V1208" s="62">
        <f t="shared" ca="1" si="249"/>
        <v>8.2805282968496874E-2</v>
      </c>
      <c r="W1208" s="62"/>
      <c r="X1208" s="62">
        <f ca="1">MAX(V1208,OFFSET($X$4,B1208,0))</f>
        <v>8.2805282968496874E-2</v>
      </c>
      <c r="Y1208" s="60">
        <f t="shared" ca="1" si="250"/>
        <v>1231351.2962449796</v>
      </c>
      <c r="Z1208" s="63">
        <f t="shared" ca="1" si="251"/>
        <v>0</v>
      </c>
      <c r="AA1208" s="60">
        <f ca="1">MAX(0,Y1208-T1208*(1+OFFSET($V$4,B1208,0))*D1208)</f>
        <v>0</v>
      </c>
      <c r="AB1208" s="63">
        <f ca="1">IF(OFFSET($Z$4,B1208,0)=0,0,-OFFSET($Z$4,B1208,0)/OFFSET($AA$4,B1208,0)*AA1208)</f>
        <v>0</v>
      </c>
      <c r="AC1208" s="47">
        <f t="shared" ca="1" si="252"/>
        <v>1231351.2962449796</v>
      </c>
    </row>
    <row r="1209" spans="1:29" x14ac:dyDescent="0.15">
      <c r="A1209" s="58">
        <v>41429</v>
      </c>
      <c r="B1209" s="65">
        <f>INT(A1209/10000)</f>
        <v>4</v>
      </c>
      <c r="C1209" s="58" t="s">
        <v>1263</v>
      </c>
      <c r="D1209" s="58">
        <v>1553</v>
      </c>
      <c r="E1209" s="58">
        <v>0</v>
      </c>
      <c r="F1209" s="58">
        <f t="shared" si="240"/>
        <v>2503.3432835820895</v>
      </c>
      <c r="G1209" s="58"/>
      <c r="H1209" s="17">
        <f t="shared" si="241"/>
        <v>1</v>
      </c>
      <c r="I1209" s="17">
        <f t="shared" si="242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243"/>
        <v>0</v>
      </c>
      <c r="N1209" s="21">
        <v>3026</v>
      </c>
      <c r="O1209" s="20">
        <f t="shared" si="244"/>
        <v>2026</v>
      </c>
      <c r="P1209" s="21">
        <f t="shared" si="245"/>
        <v>1</v>
      </c>
      <c r="Q1209" s="22">
        <f t="shared" si="246"/>
        <v>1823.4</v>
      </c>
      <c r="R1209" s="59">
        <f ca="1">OFFSET($R$4,B1209,0)/OFFSET($F$4,B1209,0)*F1209</f>
        <v>1613987.9779206561</v>
      </c>
      <c r="S1209" s="60">
        <f t="shared" ca="1" si="247"/>
        <v>1615811.377920656</v>
      </c>
      <c r="T1209" s="61">
        <v>955.90925891478014</v>
      </c>
      <c r="U1209" s="61">
        <f t="shared" ca="1" si="248"/>
        <v>1040.4451886160052</v>
      </c>
      <c r="V1209" s="62">
        <f t="shared" ca="1" si="249"/>
        <v>8.8435098742736917E-2</v>
      </c>
      <c r="W1209" s="62"/>
      <c r="X1209" s="62">
        <f ca="1">MAX(V1209,OFFSET($X$4,B1209,0))</f>
        <v>8.8435098742736917E-2</v>
      </c>
      <c r="Y1209" s="60">
        <f t="shared" ca="1" si="250"/>
        <v>1615811.377920656</v>
      </c>
      <c r="Z1209" s="63">
        <f t="shared" ca="1" si="251"/>
        <v>0</v>
      </c>
      <c r="AA1209" s="60">
        <f ca="1">MAX(0,Y1209-T1209*(1+OFFSET($V$4,B1209,0))*D1209)</f>
        <v>0</v>
      </c>
      <c r="AB1209" s="63">
        <f ca="1">IF(OFFSET($Z$4,B1209,0)=0,0,-OFFSET($Z$4,B1209,0)/OFFSET($AA$4,B1209,0)*AA1209)</f>
        <v>0</v>
      </c>
      <c r="AC1209" s="47">
        <f t="shared" ca="1" si="252"/>
        <v>1615811.377920656</v>
      </c>
    </row>
    <row r="1210" spans="1:29" x14ac:dyDescent="0.15">
      <c r="A1210" s="58">
        <v>41430</v>
      </c>
      <c r="B1210" s="65">
        <f>INT(A1210/10000)</f>
        <v>4</v>
      </c>
      <c r="C1210" s="58" t="s">
        <v>1264</v>
      </c>
      <c r="D1210" s="58">
        <v>2000</v>
      </c>
      <c r="E1210" s="58">
        <v>0</v>
      </c>
      <c r="F1210" s="58">
        <f t="shared" si="240"/>
        <v>3223.8805970149256</v>
      </c>
      <c r="G1210" s="58"/>
      <c r="H1210" s="17">
        <f t="shared" si="241"/>
        <v>1</v>
      </c>
      <c r="I1210" s="17">
        <f t="shared" si="242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243"/>
        <v>0</v>
      </c>
      <c r="N1210" s="21">
        <v>5748</v>
      </c>
      <c r="O1210" s="20">
        <f t="shared" si="244"/>
        <v>4748</v>
      </c>
      <c r="P1210" s="21">
        <f t="shared" si="245"/>
        <v>1</v>
      </c>
      <c r="Q1210" s="22">
        <f t="shared" si="246"/>
        <v>4273.2</v>
      </c>
      <c r="R1210" s="59">
        <f ca="1">OFFSET($R$4,B1210,0)/OFFSET($F$4,B1210,0)*F1210</f>
        <v>2078542.1479982694</v>
      </c>
      <c r="S1210" s="60">
        <f t="shared" ca="1" si="247"/>
        <v>2082815.3479982694</v>
      </c>
      <c r="T1210" s="61">
        <v>957.84477996152987</v>
      </c>
      <c r="U1210" s="61">
        <f t="shared" ca="1" si="248"/>
        <v>1041.4076739991347</v>
      </c>
      <c r="V1210" s="62">
        <f t="shared" ca="1" si="249"/>
        <v>8.7240538118254385E-2</v>
      </c>
      <c r="W1210" s="62"/>
      <c r="X1210" s="62">
        <f ca="1">MAX(V1210,OFFSET($X$4,B1210,0))</f>
        <v>8.7240538118254385E-2</v>
      </c>
      <c r="Y1210" s="60">
        <f t="shared" ca="1" si="250"/>
        <v>2082815.3479982694</v>
      </c>
      <c r="Z1210" s="63">
        <f t="shared" ca="1" si="251"/>
        <v>0</v>
      </c>
      <c r="AA1210" s="60">
        <f ca="1">MAX(0,Y1210-T1210*(1+OFFSET($V$4,B1210,0))*D1210)</f>
        <v>0</v>
      </c>
      <c r="AB1210" s="63">
        <f ca="1">IF(OFFSET($Z$4,B1210,0)=0,0,-OFFSET($Z$4,B1210,0)/OFFSET($AA$4,B1210,0)*AA1210)</f>
        <v>0</v>
      </c>
      <c r="AC1210" s="47">
        <f t="shared" ca="1" si="252"/>
        <v>2082815.3479982694</v>
      </c>
    </row>
    <row r="1211" spans="1:29" x14ac:dyDescent="0.15">
      <c r="A1211" s="58">
        <v>41501</v>
      </c>
      <c r="B1211" s="65">
        <f>INT(A1211/10000)</f>
        <v>4</v>
      </c>
      <c r="C1211" s="58" t="s">
        <v>1265</v>
      </c>
      <c r="D1211" s="58">
        <v>1949</v>
      </c>
      <c r="E1211" s="58">
        <v>0</v>
      </c>
      <c r="F1211" s="58">
        <f t="shared" si="240"/>
        <v>3141.6716417910447</v>
      </c>
      <c r="G1211" s="58"/>
      <c r="H1211" s="17">
        <f t="shared" si="241"/>
        <v>1</v>
      </c>
      <c r="I1211" s="17">
        <f t="shared" si="242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243"/>
        <v>0</v>
      </c>
      <c r="N1211" s="21">
        <v>0</v>
      </c>
      <c r="O1211" s="20">
        <f t="shared" si="244"/>
        <v>0</v>
      </c>
      <c r="P1211" s="21">
        <f t="shared" si="245"/>
        <v>1</v>
      </c>
      <c r="Q1211" s="22">
        <f t="shared" si="246"/>
        <v>0</v>
      </c>
      <c r="R1211" s="59">
        <f ca="1">OFFSET($R$4,B1211,0)/OFFSET($F$4,B1211,0)*F1211</f>
        <v>2025539.3232243133</v>
      </c>
      <c r="S1211" s="60">
        <f t="shared" ca="1" si="247"/>
        <v>2025539.3232243133</v>
      </c>
      <c r="T1211" s="61">
        <v>954.36799424724404</v>
      </c>
      <c r="U1211" s="61">
        <f t="shared" ca="1" si="248"/>
        <v>1039.2710739991346</v>
      </c>
      <c r="V1211" s="62">
        <f t="shared" ca="1" si="249"/>
        <v>8.8962622660934576E-2</v>
      </c>
      <c r="W1211" s="62"/>
      <c r="X1211" s="62">
        <f ca="1">MAX(V1211,OFFSET($X$4,B1211,0))</f>
        <v>8.8962622660934576E-2</v>
      </c>
      <c r="Y1211" s="60">
        <f t="shared" ca="1" si="250"/>
        <v>2025539.3232243133</v>
      </c>
      <c r="Z1211" s="63">
        <f t="shared" ca="1" si="251"/>
        <v>0</v>
      </c>
      <c r="AA1211" s="60">
        <f ca="1">MAX(0,Y1211-T1211*(1+OFFSET($V$4,B1211,0))*D1211)</f>
        <v>0</v>
      </c>
      <c r="AB1211" s="63">
        <f ca="1">IF(OFFSET($Z$4,B1211,0)=0,0,-OFFSET($Z$4,B1211,0)/OFFSET($AA$4,B1211,0)*AA1211)</f>
        <v>0</v>
      </c>
      <c r="AC1211" s="47">
        <f t="shared" ca="1" si="252"/>
        <v>2025539.3232243133</v>
      </c>
    </row>
    <row r="1212" spans="1:29" x14ac:dyDescent="0.15">
      <c r="A1212" s="58">
        <v>41502</v>
      </c>
      <c r="B1212" s="65">
        <f>INT(A1212/10000)</f>
        <v>4</v>
      </c>
      <c r="C1212" s="58" t="s">
        <v>1266</v>
      </c>
      <c r="D1212" s="58">
        <v>2307</v>
      </c>
      <c r="E1212" s="58">
        <v>0</v>
      </c>
      <c r="F1212" s="58">
        <f t="shared" si="240"/>
        <v>3718.7462686567164</v>
      </c>
      <c r="G1212" s="58"/>
      <c r="H1212" s="17">
        <f t="shared" si="241"/>
        <v>1</v>
      </c>
      <c r="I1212" s="17">
        <f t="shared" si="242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243"/>
        <v>0</v>
      </c>
      <c r="N1212" s="21">
        <v>0</v>
      </c>
      <c r="O1212" s="20">
        <f t="shared" si="244"/>
        <v>0</v>
      </c>
      <c r="P1212" s="21">
        <f t="shared" si="245"/>
        <v>1</v>
      </c>
      <c r="Q1212" s="22">
        <f t="shared" si="246"/>
        <v>0</v>
      </c>
      <c r="R1212" s="59">
        <f ca="1">OFFSET($R$4,B1212,0)/OFFSET($F$4,B1212,0)*F1212</f>
        <v>2397598.3677160037</v>
      </c>
      <c r="S1212" s="60">
        <f t="shared" ca="1" si="247"/>
        <v>2397598.3677160037</v>
      </c>
      <c r="T1212" s="61">
        <v>954.36799424724416</v>
      </c>
      <c r="U1212" s="61">
        <f t="shared" ca="1" si="248"/>
        <v>1039.2710739991346</v>
      </c>
      <c r="V1212" s="62">
        <f t="shared" ca="1" si="249"/>
        <v>8.8962622660934576E-2</v>
      </c>
      <c r="W1212" s="62"/>
      <c r="X1212" s="62">
        <f ca="1">MAX(V1212,OFFSET($X$4,B1212,0))</f>
        <v>8.8962622660934576E-2</v>
      </c>
      <c r="Y1212" s="60">
        <f t="shared" ca="1" si="250"/>
        <v>2397598.3677160037</v>
      </c>
      <c r="Z1212" s="63">
        <f t="shared" ca="1" si="251"/>
        <v>0</v>
      </c>
      <c r="AA1212" s="60">
        <f ca="1">MAX(0,Y1212-T1212*(1+OFFSET($V$4,B1212,0))*D1212)</f>
        <v>0</v>
      </c>
      <c r="AB1212" s="63">
        <f ca="1">IF(OFFSET($Z$4,B1212,0)=0,0,-OFFSET($Z$4,B1212,0)/OFFSET($AA$4,B1212,0)*AA1212)</f>
        <v>0</v>
      </c>
      <c r="AC1212" s="47">
        <f t="shared" ca="1" si="252"/>
        <v>2397598.3677160037</v>
      </c>
    </row>
    <row r="1213" spans="1:29" x14ac:dyDescent="0.15">
      <c r="A1213" s="58">
        <v>41503</v>
      </c>
      <c r="B1213" s="65">
        <f>INT(A1213/10000)</f>
        <v>4</v>
      </c>
      <c r="C1213" s="58" t="s">
        <v>1267</v>
      </c>
      <c r="D1213" s="58">
        <v>5568</v>
      </c>
      <c r="E1213" s="58">
        <v>0</v>
      </c>
      <c r="F1213" s="58">
        <f t="shared" si="240"/>
        <v>8975.2835820895525</v>
      </c>
      <c r="G1213" s="58"/>
      <c r="H1213" s="17">
        <f t="shared" si="241"/>
        <v>1</v>
      </c>
      <c r="I1213" s="17">
        <f t="shared" si="242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243"/>
        <v>0</v>
      </c>
      <c r="N1213" s="21">
        <v>149131</v>
      </c>
      <c r="O1213" s="20">
        <f t="shared" si="244"/>
        <v>148131</v>
      </c>
      <c r="P1213" s="21">
        <f t="shared" si="245"/>
        <v>1</v>
      </c>
      <c r="Q1213" s="22">
        <f t="shared" si="246"/>
        <v>133317.9</v>
      </c>
      <c r="R1213" s="59">
        <f ca="1">OFFSET($R$4,B1213,0)/OFFSET($F$4,B1213,0)*F1213</f>
        <v>5786661.3400271814</v>
      </c>
      <c r="S1213" s="60">
        <f t="shared" ca="1" si="247"/>
        <v>5919979.2400271818</v>
      </c>
      <c r="T1213" s="61">
        <v>993.9503927712293</v>
      </c>
      <c r="U1213" s="61">
        <f t="shared" ca="1" si="248"/>
        <v>1063.2146623612036</v>
      </c>
      <c r="V1213" s="62">
        <f t="shared" ca="1" si="249"/>
        <v>6.9685841560823691E-2</v>
      </c>
      <c r="W1213" s="62"/>
      <c r="X1213" s="62">
        <f ca="1">MAX(V1213,OFFSET($X$4,B1213,0))</f>
        <v>6.9685841560823691E-2</v>
      </c>
      <c r="Y1213" s="60">
        <f t="shared" ca="1" si="250"/>
        <v>5919979.2400271818</v>
      </c>
      <c r="Z1213" s="63">
        <f t="shared" ca="1" si="251"/>
        <v>0</v>
      </c>
      <c r="AA1213" s="60">
        <f ca="1">MAX(0,Y1213-T1213*(1+OFFSET($V$4,B1213,0))*D1213)</f>
        <v>0</v>
      </c>
      <c r="AB1213" s="63">
        <f ca="1">IF(OFFSET($Z$4,B1213,0)=0,0,-OFFSET($Z$4,B1213,0)/OFFSET($AA$4,B1213,0)*AA1213)</f>
        <v>0</v>
      </c>
      <c r="AC1213" s="47">
        <f t="shared" ca="1" si="252"/>
        <v>5919979.2400271818</v>
      </c>
    </row>
    <row r="1214" spans="1:29" x14ac:dyDescent="0.15">
      <c r="A1214" s="58">
        <v>41504</v>
      </c>
      <c r="B1214" s="65">
        <f>INT(A1214/10000)</f>
        <v>4</v>
      </c>
      <c r="C1214" s="58" t="s">
        <v>1268</v>
      </c>
      <c r="D1214" s="58">
        <v>3297</v>
      </c>
      <c r="E1214" s="58">
        <v>0</v>
      </c>
      <c r="F1214" s="58">
        <f t="shared" si="240"/>
        <v>5314.5671641791041</v>
      </c>
      <c r="G1214" s="58"/>
      <c r="H1214" s="17">
        <f t="shared" si="241"/>
        <v>1</v>
      </c>
      <c r="I1214" s="17">
        <f t="shared" si="242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243"/>
        <v>0</v>
      </c>
      <c r="N1214" s="21">
        <v>9690</v>
      </c>
      <c r="O1214" s="20">
        <f t="shared" si="244"/>
        <v>8690</v>
      </c>
      <c r="P1214" s="21">
        <f t="shared" si="245"/>
        <v>1</v>
      </c>
      <c r="Q1214" s="22">
        <f t="shared" si="246"/>
        <v>7821</v>
      </c>
      <c r="R1214" s="59">
        <f ca="1">OFFSET($R$4,B1214,0)/OFFSET($F$4,B1214,0)*F1214</f>
        <v>3426476.7309751469</v>
      </c>
      <c r="S1214" s="60">
        <f t="shared" ca="1" si="247"/>
        <v>3434297.7309751469</v>
      </c>
      <c r="T1214" s="61">
        <v>958.47367432093176</v>
      </c>
      <c r="U1214" s="61">
        <f t="shared" ca="1" si="248"/>
        <v>1041.6432305050491</v>
      </c>
      <c r="V1214" s="62">
        <f t="shared" ca="1" si="249"/>
        <v>8.6772916578060633E-2</v>
      </c>
      <c r="W1214" s="62"/>
      <c r="X1214" s="62">
        <f ca="1">MAX(V1214,OFFSET($X$4,B1214,0))</f>
        <v>8.6772916578060633E-2</v>
      </c>
      <c r="Y1214" s="60">
        <f t="shared" ca="1" si="250"/>
        <v>3434297.7309751469</v>
      </c>
      <c r="Z1214" s="63">
        <f t="shared" ca="1" si="251"/>
        <v>0</v>
      </c>
      <c r="AA1214" s="60">
        <f ca="1">MAX(0,Y1214-T1214*(1+OFFSET($V$4,B1214,0))*D1214)</f>
        <v>0</v>
      </c>
      <c r="AB1214" s="63">
        <f ca="1">IF(OFFSET($Z$4,B1214,0)=0,0,-OFFSET($Z$4,B1214,0)/OFFSET($AA$4,B1214,0)*AA1214)</f>
        <v>0</v>
      </c>
      <c r="AC1214" s="47">
        <f t="shared" ca="1" si="252"/>
        <v>3434297.7309751469</v>
      </c>
    </row>
    <row r="1215" spans="1:29" x14ac:dyDescent="0.15">
      <c r="A1215" s="58">
        <v>41505</v>
      </c>
      <c r="B1215" s="65">
        <f>INT(A1215/10000)</f>
        <v>4</v>
      </c>
      <c r="C1215" s="58" t="s">
        <v>1269</v>
      </c>
      <c r="D1215" s="58">
        <v>1924</v>
      </c>
      <c r="E1215" s="58">
        <v>0</v>
      </c>
      <c r="F1215" s="58">
        <f t="shared" si="240"/>
        <v>3101.373134328358</v>
      </c>
      <c r="G1215" s="58"/>
      <c r="H1215" s="17">
        <f t="shared" si="241"/>
        <v>1</v>
      </c>
      <c r="I1215" s="17">
        <f t="shared" si="242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243"/>
        <v>0</v>
      </c>
      <c r="N1215" s="21">
        <v>1449</v>
      </c>
      <c r="O1215" s="20">
        <f t="shared" si="244"/>
        <v>449</v>
      </c>
      <c r="P1215" s="21">
        <f t="shared" si="245"/>
        <v>1</v>
      </c>
      <c r="Q1215" s="22">
        <f t="shared" si="246"/>
        <v>404.1</v>
      </c>
      <c r="R1215" s="59">
        <f ca="1">OFFSET($R$4,B1215,0)/OFFSET($F$4,B1215,0)*F1215</f>
        <v>1999557.546374335</v>
      </c>
      <c r="S1215" s="60">
        <f t="shared" ca="1" si="247"/>
        <v>1999961.646374335</v>
      </c>
      <c r="T1215" s="61">
        <v>954.96768336641503</v>
      </c>
      <c r="U1215" s="61">
        <f t="shared" ca="1" si="248"/>
        <v>1039.4811051841659</v>
      </c>
      <c r="V1215" s="62">
        <f t="shared" ca="1" si="249"/>
        <v>8.8498724396439687E-2</v>
      </c>
      <c r="W1215" s="62"/>
      <c r="X1215" s="62">
        <f ca="1">MAX(V1215,OFFSET($X$4,B1215,0))</f>
        <v>8.8498724396439687E-2</v>
      </c>
      <c r="Y1215" s="60">
        <f t="shared" ca="1" si="250"/>
        <v>1999961.6463743353</v>
      </c>
      <c r="Z1215" s="63">
        <f t="shared" ca="1" si="251"/>
        <v>0</v>
      </c>
      <c r="AA1215" s="60">
        <f ca="1">MAX(0,Y1215-T1215*(1+OFFSET($V$4,B1215,0))*D1215)</f>
        <v>0</v>
      </c>
      <c r="AB1215" s="63">
        <f ca="1">IF(OFFSET($Z$4,B1215,0)=0,0,-OFFSET($Z$4,B1215,0)/OFFSET($AA$4,B1215,0)*AA1215)</f>
        <v>0</v>
      </c>
      <c r="AC1215" s="47">
        <f t="shared" ca="1" si="252"/>
        <v>1999961.6463743353</v>
      </c>
    </row>
    <row r="1216" spans="1:29" x14ac:dyDescent="0.15">
      <c r="A1216" s="58">
        <v>41506</v>
      </c>
      <c r="B1216" s="65">
        <f>INT(A1216/10000)</f>
        <v>4</v>
      </c>
      <c r="C1216" s="58" t="s">
        <v>1270</v>
      </c>
      <c r="D1216" s="58">
        <v>6639</v>
      </c>
      <c r="E1216" s="58">
        <v>0</v>
      </c>
      <c r="F1216" s="58">
        <f t="shared" si="240"/>
        <v>10701.671641791045</v>
      </c>
      <c r="G1216" s="58"/>
      <c r="H1216" s="17">
        <f t="shared" si="241"/>
        <v>1</v>
      </c>
      <c r="I1216" s="17">
        <f t="shared" si="242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243"/>
        <v>0</v>
      </c>
      <c r="N1216" s="21">
        <v>0</v>
      </c>
      <c r="O1216" s="20">
        <f t="shared" si="244"/>
        <v>0</v>
      </c>
      <c r="P1216" s="21">
        <f t="shared" si="245"/>
        <v>1</v>
      </c>
      <c r="Q1216" s="22">
        <f t="shared" si="246"/>
        <v>0</v>
      </c>
      <c r="R1216" s="59">
        <f ca="1">OFFSET($R$4,B1216,0)/OFFSET($F$4,B1216,0)*F1216</f>
        <v>6899720.6602802547</v>
      </c>
      <c r="S1216" s="60">
        <f t="shared" ca="1" si="247"/>
        <v>6899720.6602802547</v>
      </c>
      <c r="T1216" s="61">
        <v>954.49000748829144</v>
      </c>
      <c r="U1216" s="61">
        <f t="shared" ca="1" si="248"/>
        <v>1039.2710739991346</v>
      </c>
      <c r="V1216" s="62">
        <f t="shared" ca="1" si="249"/>
        <v>8.8823419675122306E-2</v>
      </c>
      <c r="W1216" s="62"/>
      <c r="X1216" s="62">
        <f ca="1">MAX(V1216,OFFSET($X$4,B1216,0))</f>
        <v>8.8823419675122306E-2</v>
      </c>
      <c r="Y1216" s="60">
        <f t="shared" ca="1" si="250"/>
        <v>6899720.6602802547</v>
      </c>
      <c r="Z1216" s="63">
        <f t="shared" ca="1" si="251"/>
        <v>0</v>
      </c>
      <c r="AA1216" s="60">
        <f ca="1">MAX(0,Y1216-T1216*(1+OFFSET($V$4,B1216,0))*D1216)</f>
        <v>0</v>
      </c>
      <c r="AB1216" s="63">
        <f ca="1">IF(OFFSET($Z$4,B1216,0)=0,0,-OFFSET($Z$4,B1216,0)/OFFSET($AA$4,B1216,0)*AA1216)</f>
        <v>0</v>
      </c>
      <c r="AC1216" s="47">
        <f t="shared" ca="1" si="252"/>
        <v>6899720.6602802547</v>
      </c>
    </row>
    <row r="1217" spans="1:29" x14ac:dyDescent="0.15">
      <c r="A1217" s="58">
        <v>41507</v>
      </c>
      <c r="B1217" s="65">
        <f>INT(A1217/10000)</f>
        <v>4</v>
      </c>
      <c r="C1217" s="58" t="s">
        <v>1271</v>
      </c>
      <c r="D1217" s="58">
        <v>2671</v>
      </c>
      <c r="E1217" s="58">
        <v>0</v>
      </c>
      <c r="F1217" s="58">
        <f t="shared" si="240"/>
        <v>4305.4925373134329</v>
      </c>
      <c r="G1217" s="58"/>
      <c r="H1217" s="17">
        <f t="shared" si="241"/>
        <v>1</v>
      </c>
      <c r="I1217" s="17">
        <f t="shared" si="242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243"/>
        <v>0</v>
      </c>
      <c r="N1217" s="21">
        <v>12937</v>
      </c>
      <c r="O1217" s="20">
        <f t="shared" si="244"/>
        <v>11937</v>
      </c>
      <c r="P1217" s="21">
        <f t="shared" si="245"/>
        <v>1</v>
      </c>
      <c r="Q1217" s="22">
        <f t="shared" si="246"/>
        <v>10743.300000000001</v>
      </c>
      <c r="R1217" s="59">
        <f ca="1">OFFSET($R$4,B1217,0)/OFFSET($F$4,B1217,0)*F1217</f>
        <v>2775893.0386516885</v>
      </c>
      <c r="S1217" s="60">
        <f t="shared" ca="1" si="247"/>
        <v>2786636.3386516883</v>
      </c>
      <c r="T1217" s="61">
        <v>959.66605684038871</v>
      </c>
      <c r="U1217" s="61">
        <f t="shared" ca="1" si="248"/>
        <v>1043.2932754218227</v>
      </c>
      <c r="V1217" s="62">
        <f t="shared" ca="1" si="249"/>
        <v>8.7141999016583815E-2</v>
      </c>
      <c r="W1217" s="62"/>
      <c r="X1217" s="62">
        <f ca="1">MAX(V1217,OFFSET($X$4,B1217,0))</f>
        <v>8.7141999016583815E-2</v>
      </c>
      <c r="Y1217" s="60">
        <f t="shared" ca="1" si="250"/>
        <v>2786636.3386516883</v>
      </c>
      <c r="Z1217" s="63">
        <f t="shared" ca="1" si="251"/>
        <v>0</v>
      </c>
      <c r="AA1217" s="60">
        <f ca="1">MAX(0,Y1217-T1217*(1+OFFSET($V$4,B1217,0))*D1217)</f>
        <v>0</v>
      </c>
      <c r="AB1217" s="63">
        <f ca="1">IF(OFFSET($Z$4,B1217,0)=0,0,-OFFSET($Z$4,B1217,0)/OFFSET($AA$4,B1217,0)*AA1217)</f>
        <v>0</v>
      </c>
      <c r="AC1217" s="47">
        <f t="shared" ca="1" si="252"/>
        <v>2786636.3386516883</v>
      </c>
    </row>
    <row r="1218" spans="1:29" x14ac:dyDescent="0.15">
      <c r="A1218" s="58">
        <v>41508</v>
      </c>
      <c r="B1218" s="65">
        <f>INT(A1218/10000)</f>
        <v>4</v>
      </c>
      <c r="C1218" s="58" t="s">
        <v>1272</v>
      </c>
      <c r="D1218" s="58">
        <v>1234</v>
      </c>
      <c r="E1218" s="58">
        <v>0</v>
      </c>
      <c r="F1218" s="58">
        <f t="shared" si="240"/>
        <v>1989.1343283582089</v>
      </c>
      <c r="G1218" s="58"/>
      <c r="H1218" s="17">
        <f t="shared" si="241"/>
        <v>1</v>
      </c>
      <c r="I1218" s="17">
        <f t="shared" si="242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243"/>
        <v>0</v>
      </c>
      <c r="N1218" s="21">
        <v>6263</v>
      </c>
      <c r="O1218" s="20">
        <f t="shared" si="244"/>
        <v>5263</v>
      </c>
      <c r="P1218" s="21">
        <f t="shared" si="245"/>
        <v>1</v>
      </c>
      <c r="Q1218" s="22">
        <f t="shared" si="246"/>
        <v>4736.7</v>
      </c>
      <c r="R1218" s="59">
        <f ca="1">OFFSET($R$4,B1218,0)/OFFSET($F$4,B1218,0)*F1218</f>
        <v>1282460.5053149322</v>
      </c>
      <c r="S1218" s="60">
        <f t="shared" ca="1" si="247"/>
        <v>1287197.2053149322</v>
      </c>
      <c r="T1218" s="61">
        <v>959.75196185858022</v>
      </c>
      <c r="U1218" s="61">
        <f t="shared" ca="1" si="248"/>
        <v>1043.1095667057798</v>
      </c>
      <c r="V1218" s="62">
        <f t="shared" ca="1" si="249"/>
        <v>8.6853278930293376E-2</v>
      </c>
      <c r="W1218" s="62"/>
      <c r="X1218" s="62">
        <f ca="1">MAX(V1218,OFFSET($X$4,B1218,0))</f>
        <v>8.6853278930293376E-2</v>
      </c>
      <c r="Y1218" s="60">
        <f t="shared" ca="1" si="250"/>
        <v>1287197.2053149322</v>
      </c>
      <c r="Z1218" s="63">
        <f t="shared" ca="1" si="251"/>
        <v>0</v>
      </c>
      <c r="AA1218" s="60">
        <f ca="1">MAX(0,Y1218-T1218*(1+OFFSET($V$4,B1218,0))*D1218)</f>
        <v>0</v>
      </c>
      <c r="AB1218" s="63">
        <f ca="1">IF(OFFSET($Z$4,B1218,0)=0,0,-OFFSET($Z$4,B1218,0)/OFFSET($AA$4,B1218,0)*AA1218)</f>
        <v>0</v>
      </c>
      <c r="AC1218" s="47">
        <f t="shared" ca="1" si="252"/>
        <v>1287197.2053149322</v>
      </c>
    </row>
    <row r="1219" spans="1:29" x14ac:dyDescent="0.15">
      <c r="A1219" s="58">
        <v>41509</v>
      </c>
      <c r="B1219" s="65">
        <f>INT(A1219/10000)</f>
        <v>4</v>
      </c>
      <c r="C1219" s="58" t="s">
        <v>1273</v>
      </c>
      <c r="D1219" s="58">
        <v>1591</v>
      </c>
      <c r="E1219" s="58">
        <v>0</v>
      </c>
      <c r="F1219" s="58">
        <f t="shared" si="240"/>
        <v>2564.5970149253731</v>
      </c>
      <c r="G1219" s="58"/>
      <c r="H1219" s="17">
        <f t="shared" si="241"/>
        <v>1</v>
      </c>
      <c r="I1219" s="17">
        <f t="shared" si="242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243"/>
        <v>0</v>
      </c>
      <c r="N1219" s="21">
        <v>14844</v>
      </c>
      <c r="O1219" s="20">
        <f t="shared" si="244"/>
        <v>13844</v>
      </c>
      <c r="P1219" s="21">
        <f t="shared" si="245"/>
        <v>1</v>
      </c>
      <c r="Q1219" s="22">
        <f t="shared" si="246"/>
        <v>12459.6</v>
      </c>
      <c r="R1219" s="59">
        <f ca="1">OFFSET($R$4,B1219,0)/OFFSET($F$4,B1219,0)*F1219</f>
        <v>1653480.2787326232</v>
      </c>
      <c r="S1219" s="60">
        <f t="shared" ca="1" si="247"/>
        <v>1665939.8787326233</v>
      </c>
      <c r="T1219" s="61">
        <v>969.16615601194997</v>
      </c>
      <c r="U1219" s="61">
        <f t="shared" ca="1" si="248"/>
        <v>1047.102375067645</v>
      </c>
      <c r="V1219" s="62">
        <f t="shared" ca="1" si="249"/>
        <v>8.0415745610016964E-2</v>
      </c>
      <c r="W1219" s="62"/>
      <c r="X1219" s="62">
        <f ca="1">MAX(V1219,OFFSET($X$4,B1219,0))</f>
        <v>8.0415745610016964E-2</v>
      </c>
      <c r="Y1219" s="60">
        <f t="shared" ca="1" si="250"/>
        <v>1665939.8787326231</v>
      </c>
      <c r="Z1219" s="63">
        <f t="shared" ca="1" si="251"/>
        <v>0</v>
      </c>
      <c r="AA1219" s="60">
        <f ca="1">MAX(0,Y1219-T1219*(1+OFFSET($V$4,B1219,0))*D1219)</f>
        <v>0</v>
      </c>
      <c r="AB1219" s="63">
        <f ca="1">IF(OFFSET($Z$4,B1219,0)=0,0,-OFFSET($Z$4,B1219,0)/OFFSET($AA$4,B1219,0)*AA1219)</f>
        <v>0</v>
      </c>
      <c r="AC1219" s="47">
        <f t="shared" ca="1" si="252"/>
        <v>1665939.8787326231</v>
      </c>
    </row>
    <row r="1220" spans="1:29" x14ac:dyDescent="0.15">
      <c r="A1220" s="58">
        <v>41510</v>
      </c>
      <c r="B1220" s="65">
        <f>INT(A1220/10000)</f>
        <v>4</v>
      </c>
      <c r="C1220" s="58" t="s">
        <v>1274</v>
      </c>
      <c r="D1220" s="58">
        <v>1629</v>
      </c>
      <c r="E1220" s="58">
        <v>0</v>
      </c>
      <c r="F1220" s="58">
        <f t="shared" si="240"/>
        <v>2625.8507462686566</v>
      </c>
      <c r="G1220" s="58"/>
      <c r="H1220" s="17">
        <f t="shared" si="241"/>
        <v>1</v>
      </c>
      <c r="I1220" s="17">
        <f t="shared" si="242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243"/>
        <v>0</v>
      </c>
      <c r="N1220" s="21">
        <v>3405</v>
      </c>
      <c r="O1220" s="20">
        <f t="shared" si="244"/>
        <v>2405</v>
      </c>
      <c r="P1220" s="21">
        <f t="shared" si="245"/>
        <v>1</v>
      </c>
      <c r="Q1220" s="22">
        <f t="shared" si="246"/>
        <v>2164.5</v>
      </c>
      <c r="R1220" s="59">
        <f ca="1">OFFSET($R$4,B1220,0)/OFFSET($F$4,B1220,0)*F1220</f>
        <v>1692972.5795445903</v>
      </c>
      <c r="S1220" s="60">
        <f t="shared" ca="1" si="247"/>
        <v>1695137.0795445903</v>
      </c>
      <c r="T1220" s="61">
        <v>955.46892708306507</v>
      </c>
      <c r="U1220" s="61">
        <f t="shared" ca="1" si="248"/>
        <v>1040.5998032809025</v>
      </c>
      <c r="V1220" s="62">
        <f t="shared" ca="1" si="249"/>
        <v>8.9098529303021978E-2</v>
      </c>
      <c r="W1220" s="62"/>
      <c r="X1220" s="62">
        <f ca="1">MAX(V1220,OFFSET($X$4,B1220,0))</f>
        <v>8.9098529303021978E-2</v>
      </c>
      <c r="Y1220" s="60">
        <f t="shared" ca="1" si="250"/>
        <v>1695137.0795445901</v>
      </c>
      <c r="Z1220" s="63">
        <f t="shared" ca="1" si="251"/>
        <v>0</v>
      </c>
      <c r="AA1220" s="60">
        <f ca="1">MAX(0,Y1220-T1220*(1+OFFSET($V$4,B1220,0))*D1220)</f>
        <v>0</v>
      </c>
      <c r="AB1220" s="63">
        <f ca="1">IF(OFFSET($Z$4,B1220,0)=0,0,-OFFSET($Z$4,B1220,0)/OFFSET($AA$4,B1220,0)*AA1220)</f>
        <v>0</v>
      </c>
      <c r="AC1220" s="47">
        <f t="shared" ca="1" si="252"/>
        <v>1695137.0795445901</v>
      </c>
    </row>
    <row r="1221" spans="1:29" x14ac:dyDescent="0.15">
      <c r="A1221" s="58">
        <v>41511</v>
      </c>
      <c r="B1221" s="65">
        <f>INT(A1221/10000)</f>
        <v>4</v>
      </c>
      <c r="C1221" s="58" t="s">
        <v>1275</v>
      </c>
      <c r="D1221" s="58">
        <v>2331</v>
      </c>
      <c r="E1221" s="58">
        <v>0</v>
      </c>
      <c r="F1221" s="58">
        <f t="shared" si="240"/>
        <v>3757.4328358208954</v>
      </c>
      <c r="G1221" s="58"/>
      <c r="H1221" s="17">
        <f t="shared" si="241"/>
        <v>1</v>
      </c>
      <c r="I1221" s="17">
        <f t="shared" si="242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243"/>
        <v>0</v>
      </c>
      <c r="N1221" s="21">
        <v>0</v>
      </c>
      <c r="O1221" s="20">
        <f t="shared" si="244"/>
        <v>0</v>
      </c>
      <c r="P1221" s="21">
        <f t="shared" si="245"/>
        <v>1</v>
      </c>
      <c r="Q1221" s="22">
        <f t="shared" si="246"/>
        <v>0</v>
      </c>
      <c r="R1221" s="59">
        <f ca="1">OFFSET($R$4,B1221,0)/OFFSET($F$4,B1221,0)*F1221</f>
        <v>2422540.8734919829</v>
      </c>
      <c r="S1221" s="60">
        <f t="shared" ca="1" si="247"/>
        <v>2422540.8734919829</v>
      </c>
      <c r="T1221" s="61">
        <v>954.36799424724416</v>
      </c>
      <c r="U1221" s="61">
        <f t="shared" ca="1" si="248"/>
        <v>1039.2710739991346</v>
      </c>
      <c r="V1221" s="62">
        <f t="shared" ca="1" si="249"/>
        <v>8.8962622660934576E-2</v>
      </c>
      <c r="W1221" s="62"/>
      <c r="X1221" s="62">
        <f ca="1">MAX(V1221,OFFSET($X$4,B1221,0))</f>
        <v>8.8962622660934576E-2</v>
      </c>
      <c r="Y1221" s="60">
        <f t="shared" ca="1" si="250"/>
        <v>2422540.8734919829</v>
      </c>
      <c r="Z1221" s="63">
        <f t="shared" ca="1" si="251"/>
        <v>0</v>
      </c>
      <c r="AA1221" s="60">
        <f ca="1">MAX(0,Y1221-T1221*(1+OFFSET($V$4,B1221,0))*D1221)</f>
        <v>0</v>
      </c>
      <c r="AB1221" s="63">
        <f ca="1">IF(OFFSET($Z$4,B1221,0)=0,0,-OFFSET($Z$4,B1221,0)/OFFSET($AA$4,B1221,0)*AA1221)</f>
        <v>0</v>
      </c>
      <c r="AC1221" s="47">
        <f t="shared" ca="1" si="252"/>
        <v>2422540.8734919829</v>
      </c>
    </row>
    <row r="1222" spans="1:29" x14ac:dyDescent="0.15">
      <c r="A1222" s="58">
        <v>41512</v>
      </c>
      <c r="B1222" s="65">
        <f>INT(A1222/10000)</f>
        <v>4</v>
      </c>
      <c r="C1222" s="58" t="s">
        <v>1276</v>
      </c>
      <c r="D1222" s="58">
        <v>1710</v>
      </c>
      <c r="E1222" s="58">
        <v>0</v>
      </c>
      <c r="F1222" s="58">
        <f t="shared" si="240"/>
        <v>2756.4179104477612</v>
      </c>
      <c r="G1222" s="58"/>
      <c r="H1222" s="17">
        <f t="shared" si="241"/>
        <v>1</v>
      </c>
      <c r="I1222" s="17">
        <f t="shared" si="242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243"/>
        <v>0</v>
      </c>
      <c r="N1222" s="21">
        <v>2167</v>
      </c>
      <c r="O1222" s="20">
        <f t="shared" si="244"/>
        <v>1167</v>
      </c>
      <c r="P1222" s="21">
        <f t="shared" si="245"/>
        <v>1</v>
      </c>
      <c r="Q1222" s="22">
        <f t="shared" si="246"/>
        <v>1050.3</v>
      </c>
      <c r="R1222" s="59">
        <f ca="1">OFFSET($R$4,B1222,0)/OFFSET($F$4,B1222,0)*F1222</f>
        <v>1777153.5365385201</v>
      </c>
      <c r="S1222" s="60">
        <f t="shared" ca="1" si="247"/>
        <v>1778203.8365385202</v>
      </c>
      <c r="T1222" s="61">
        <v>954.93009951040199</v>
      </c>
      <c r="U1222" s="61">
        <f t="shared" ca="1" si="248"/>
        <v>1039.8852845254503</v>
      </c>
      <c r="V1222" s="62">
        <f t="shared" ca="1" si="249"/>
        <v>8.8964820627819075E-2</v>
      </c>
      <c r="W1222" s="62"/>
      <c r="X1222" s="62">
        <f ca="1">MAX(V1222,OFFSET($X$4,B1222,0))</f>
        <v>8.8964820627819075E-2</v>
      </c>
      <c r="Y1222" s="60">
        <f t="shared" ca="1" si="250"/>
        <v>1778203.8365385199</v>
      </c>
      <c r="Z1222" s="63">
        <f t="shared" ca="1" si="251"/>
        <v>0</v>
      </c>
      <c r="AA1222" s="60">
        <f ca="1">MAX(0,Y1222-T1222*(1+OFFSET($V$4,B1222,0))*D1222)</f>
        <v>0</v>
      </c>
      <c r="AB1222" s="63">
        <f ca="1">IF(OFFSET($Z$4,B1222,0)=0,0,-OFFSET($Z$4,B1222,0)/OFFSET($AA$4,B1222,0)*AA1222)</f>
        <v>0</v>
      </c>
      <c r="AC1222" s="47">
        <f t="shared" ca="1" si="252"/>
        <v>1778203.8365385199</v>
      </c>
    </row>
    <row r="1223" spans="1:29" x14ac:dyDescent="0.15">
      <c r="A1223" s="58">
        <v>41513</v>
      </c>
      <c r="B1223" s="65">
        <f>INT(A1223/10000)</f>
        <v>4</v>
      </c>
      <c r="C1223" s="58" t="s">
        <v>1277</v>
      </c>
      <c r="D1223" s="58">
        <v>1444</v>
      </c>
      <c r="E1223" s="58">
        <v>0</v>
      </c>
      <c r="F1223" s="58">
        <f t="shared" si="240"/>
        <v>2327.6417910447763</v>
      </c>
      <c r="G1223" s="58"/>
      <c r="H1223" s="17">
        <f t="shared" si="241"/>
        <v>1</v>
      </c>
      <c r="I1223" s="17">
        <f t="shared" si="242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243"/>
        <v>0</v>
      </c>
      <c r="N1223" s="21">
        <v>0</v>
      </c>
      <c r="O1223" s="20">
        <f t="shared" si="244"/>
        <v>0</v>
      </c>
      <c r="P1223" s="21">
        <f t="shared" si="245"/>
        <v>1</v>
      </c>
      <c r="Q1223" s="22">
        <f t="shared" si="246"/>
        <v>0</v>
      </c>
      <c r="R1223" s="59">
        <f ca="1">OFFSET($R$4,B1223,0)/OFFSET($F$4,B1223,0)*F1223</f>
        <v>1500707.4308547506</v>
      </c>
      <c r="S1223" s="60">
        <f t="shared" ca="1" si="247"/>
        <v>1500707.4308547506</v>
      </c>
      <c r="T1223" s="61">
        <v>954.36799424724416</v>
      </c>
      <c r="U1223" s="61">
        <f t="shared" ca="1" si="248"/>
        <v>1039.2710739991348</v>
      </c>
      <c r="V1223" s="62">
        <f t="shared" ca="1" si="249"/>
        <v>8.8962622660934798E-2</v>
      </c>
      <c r="W1223" s="62"/>
      <c r="X1223" s="62">
        <f ca="1">MAX(V1223,OFFSET($X$4,B1223,0))</f>
        <v>8.8962622660934798E-2</v>
      </c>
      <c r="Y1223" s="60">
        <f t="shared" ca="1" si="250"/>
        <v>1500707.4308547508</v>
      </c>
      <c r="Z1223" s="63">
        <f t="shared" ca="1" si="251"/>
        <v>0</v>
      </c>
      <c r="AA1223" s="60">
        <f ca="1">MAX(0,Y1223-T1223*(1+OFFSET($V$4,B1223,0))*D1223)</f>
        <v>0</v>
      </c>
      <c r="AB1223" s="63">
        <f ca="1">IF(OFFSET($Z$4,B1223,0)=0,0,-OFFSET($Z$4,B1223,0)/OFFSET($AA$4,B1223,0)*AA1223)</f>
        <v>0</v>
      </c>
      <c r="AC1223" s="47">
        <f t="shared" ca="1" si="252"/>
        <v>1500707.4308547508</v>
      </c>
    </row>
    <row r="1224" spans="1:29" x14ac:dyDescent="0.15">
      <c r="A1224" s="58">
        <v>41514</v>
      </c>
      <c r="B1224" s="65">
        <f>INT(A1224/10000)</f>
        <v>4</v>
      </c>
      <c r="C1224" s="58" t="s">
        <v>1278</v>
      </c>
      <c r="D1224" s="58">
        <v>3080</v>
      </c>
      <c r="E1224" s="58">
        <v>0</v>
      </c>
      <c r="F1224" s="58">
        <f t="shared" si="240"/>
        <v>4964.7761194029854</v>
      </c>
      <c r="G1224" s="58"/>
      <c r="H1224" s="17">
        <f t="shared" si="241"/>
        <v>1</v>
      </c>
      <c r="I1224" s="17">
        <f t="shared" si="242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243"/>
        <v>0</v>
      </c>
      <c r="N1224" s="21">
        <v>4505</v>
      </c>
      <c r="O1224" s="20">
        <f t="shared" si="244"/>
        <v>3505</v>
      </c>
      <c r="P1224" s="21">
        <f t="shared" si="245"/>
        <v>1</v>
      </c>
      <c r="Q1224" s="22">
        <f t="shared" si="246"/>
        <v>3154.5</v>
      </c>
      <c r="R1224" s="59">
        <f ca="1">OFFSET($R$4,B1224,0)/OFFSET($F$4,B1224,0)*F1224</f>
        <v>3200954.9079173347</v>
      </c>
      <c r="S1224" s="60">
        <f t="shared" ca="1" si="247"/>
        <v>3204109.4079173347</v>
      </c>
      <c r="T1224" s="61">
        <v>956.88561800962032</v>
      </c>
      <c r="U1224" s="61">
        <f t="shared" ca="1" si="248"/>
        <v>1040.2952623108229</v>
      </c>
      <c r="V1224" s="62">
        <f t="shared" ca="1" si="249"/>
        <v>8.7167831485125191E-2</v>
      </c>
      <c r="W1224" s="62"/>
      <c r="X1224" s="62">
        <f ca="1">MAX(V1224,OFFSET($X$4,B1224,0))</f>
        <v>8.7167831485125191E-2</v>
      </c>
      <c r="Y1224" s="60">
        <f t="shared" ca="1" si="250"/>
        <v>3204109.4079173342</v>
      </c>
      <c r="Z1224" s="63">
        <f t="shared" ca="1" si="251"/>
        <v>0</v>
      </c>
      <c r="AA1224" s="60">
        <f ca="1">MAX(0,Y1224-T1224*(1+OFFSET($V$4,B1224,0))*D1224)</f>
        <v>0</v>
      </c>
      <c r="AB1224" s="63">
        <f ca="1">IF(OFFSET($Z$4,B1224,0)=0,0,-OFFSET($Z$4,B1224,0)/OFFSET($AA$4,B1224,0)*AA1224)</f>
        <v>0</v>
      </c>
      <c r="AC1224" s="47">
        <f t="shared" ca="1" si="252"/>
        <v>3204109.4079173342</v>
      </c>
    </row>
    <row r="1225" spans="1:29" x14ac:dyDescent="0.15">
      <c r="A1225" s="58">
        <v>41515</v>
      </c>
      <c r="B1225" s="65">
        <f>INT(A1225/10000)</f>
        <v>4</v>
      </c>
      <c r="C1225" s="58" t="s">
        <v>1279</v>
      </c>
      <c r="D1225" s="58">
        <v>1283</v>
      </c>
      <c r="E1225" s="58">
        <v>0</v>
      </c>
      <c r="F1225" s="58">
        <f t="shared" si="240"/>
        <v>2068.1194029850744</v>
      </c>
      <c r="G1225" s="58"/>
      <c r="H1225" s="17">
        <f t="shared" si="241"/>
        <v>1</v>
      </c>
      <c r="I1225" s="17">
        <f t="shared" si="242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243"/>
        <v>0</v>
      </c>
      <c r="N1225" s="21">
        <v>0</v>
      </c>
      <c r="O1225" s="20">
        <f t="shared" si="244"/>
        <v>0</v>
      </c>
      <c r="P1225" s="21">
        <f t="shared" si="245"/>
        <v>1</v>
      </c>
      <c r="Q1225" s="22">
        <f t="shared" si="246"/>
        <v>0</v>
      </c>
      <c r="R1225" s="59">
        <f ca="1">OFFSET($R$4,B1225,0)/OFFSET($F$4,B1225,0)*F1225</f>
        <v>1333384.7879408896</v>
      </c>
      <c r="S1225" s="60">
        <f t="shared" ca="1" si="247"/>
        <v>1333384.7879408896</v>
      </c>
      <c r="T1225" s="61">
        <v>954.36799424724416</v>
      </c>
      <c r="U1225" s="61">
        <f t="shared" ca="1" si="248"/>
        <v>1039.2710739991346</v>
      </c>
      <c r="V1225" s="62">
        <f t="shared" ca="1" si="249"/>
        <v>8.8962622660934576E-2</v>
      </c>
      <c r="W1225" s="62"/>
      <c r="X1225" s="62">
        <f ca="1">MAX(V1225,OFFSET($X$4,B1225,0))</f>
        <v>8.8962622660934576E-2</v>
      </c>
      <c r="Y1225" s="60">
        <f t="shared" ca="1" si="250"/>
        <v>1333384.7879408896</v>
      </c>
      <c r="Z1225" s="63">
        <f t="shared" ca="1" si="251"/>
        <v>0</v>
      </c>
      <c r="AA1225" s="60">
        <f ca="1">MAX(0,Y1225-T1225*(1+OFFSET($V$4,B1225,0))*D1225)</f>
        <v>0</v>
      </c>
      <c r="AB1225" s="63">
        <f ca="1">IF(OFFSET($Z$4,B1225,0)=0,0,-OFFSET($Z$4,B1225,0)/OFFSET($AA$4,B1225,0)*AA1225)</f>
        <v>0</v>
      </c>
      <c r="AC1225" s="47">
        <f t="shared" ca="1" si="252"/>
        <v>1333384.7879408896</v>
      </c>
    </row>
    <row r="1226" spans="1:29" x14ac:dyDescent="0.15">
      <c r="A1226" s="58">
        <v>41516</v>
      </c>
      <c r="B1226" s="65">
        <f>INT(A1226/10000)</f>
        <v>4</v>
      </c>
      <c r="C1226" s="58" t="s">
        <v>1280</v>
      </c>
      <c r="D1226" s="58">
        <v>9442</v>
      </c>
      <c r="E1226" s="58">
        <v>0</v>
      </c>
      <c r="F1226" s="58">
        <f t="shared" si="240"/>
        <v>15461.830845771145</v>
      </c>
      <c r="G1226" s="58"/>
      <c r="H1226" s="17">
        <f t="shared" si="241"/>
        <v>1</v>
      </c>
      <c r="I1226" s="17">
        <f t="shared" si="242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211174.28571428571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243"/>
        <v>211174.28571428571</v>
      </c>
      <c r="N1226" s="21">
        <v>11675</v>
      </c>
      <c r="O1226" s="20">
        <f t="shared" si="244"/>
        <v>10675</v>
      </c>
      <c r="P1226" s="21">
        <f t="shared" si="245"/>
        <v>2</v>
      </c>
      <c r="Q1226" s="22">
        <f t="shared" si="246"/>
        <v>7658.55</v>
      </c>
      <c r="R1226" s="59">
        <f ca="1">OFFSET($R$4,B1226,0)/OFFSET($F$4,B1226,0)*F1226</f>
        <v>9968752.2943351325</v>
      </c>
      <c r="S1226" s="60">
        <f t="shared" ca="1" si="247"/>
        <v>10187585.130049419</v>
      </c>
      <c r="T1226" s="61">
        <v>978.74851554312249</v>
      </c>
      <c r="U1226" s="61">
        <f t="shared" ca="1" si="248"/>
        <v>1078.9647458217983</v>
      </c>
      <c r="V1226" s="62">
        <f t="shared" ca="1" si="249"/>
        <v>0.10239221688429767</v>
      </c>
      <c r="W1226" s="62"/>
      <c r="X1226" s="62">
        <f ca="1">MAX(V1226,OFFSET($X$4,B1226,0))</f>
        <v>0.10239221688429767</v>
      </c>
      <c r="Y1226" s="60">
        <f t="shared" ca="1" si="250"/>
        <v>10187585.130049419</v>
      </c>
      <c r="Z1226" s="63">
        <f t="shared" ca="1" si="251"/>
        <v>0</v>
      </c>
      <c r="AA1226" s="60">
        <f ca="1">MAX(0,Y1226-T1226*(1+OFFSET($V$4,B1226,0))*D1226)</f>
        <v>117037.32020518743</v>
      </c>
      <c r="AB1226" s="63">
        <f ca="1">IF(OFFSET($Z$4,B1226,0)=0,0,-OFFSET($Z$4,B1226,0)/OFFSET($AA$4,B1226,0)*AA1226)</f>
        <v>-5676.0106151056834</v>
      </c>
      <c r="AC1226" s="47">
        <f t="shared" ca="1" si="252"/>
        <v>10181909.119434314</v>
      </c>
    </row>
    <row r="1227" spans="1:29" x14ac:dyDescent="0.15">
      <c r="A1227" s="58">
        <v>41517</v>
      </c>
      <c r="B1227" s="65">
        <f>INT(A1227/10000)</f>
        <v>4</v>
      </c>
      <c r="C1227" s="58" t="s">
        <v>1281</v>
      </c>
      <c r="D1227" s="58">
        <v>3377</v>
      </c>
      <c r="E1227" s="58">
        <v>0</v>
      </c>
      <c r="F1227" s="58">
        <f t="shared" si="240"/>
        <v>5443.5223880597014</v>
      </c>
      <c r="G1227" s="58"/>
      <c r="H1227" s="17">
        <f t="shared" si="241"/>
        <v>1</v>
      </c>
      <c r="I1227" s="17">
        <f t="shared" si="242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243"/>
        <v>0</v>
      </c>
      <c r="N1227" s="21">
        <v>9668</v>
      </c>
      <c r="O1227" s="20">
        <f t="shared" si="244"/>
        <v>8668</v>
      </c>
      <c r="P1227" s="21">
        <f t="shared" si="245"/>
        <v>1</v>
      </c>
      <c r="Q1227" s="22">
        <f t="shared" si="246"/>
        <v>7801.2</v>
      </c>
      <c r="R1227" s="59">
        <f ca="1">OFFSET($R$4,B1227,0)/OFFSET($F$4,B1227,0)*F1227</f>
        <v>3509618.4168950776</v>
      </c>
      <c r="S1227" s="60">
        <f t="shared" ca="1" si="247"/>
        <v>3517419.6168950778</v>
      </c>
      <c r="T1227" s="61">
        <v>956.86336434456041</v>
      </c>
      <c r="U1227" s="61">
        <f t="shared" ca="1" si="248"/>
        <v>1041.5811717190043</v>
      </c>
      <c r="V1227" s="62">
        <f t="shared" ca="1" si="249"/>
        <v>8.8536995490964943E-2</v>
      </c>
      <c r="W1227" s="62"/>
      <c r="X1227" s="62">
        <f ca="1">MAX(V1227,OFFSET($X$4,B1227,0))</f>
        <v>8.8536995490964943E-2</v>
      </c>
      <c r="Y1227" s="60">
        <f t="shared" ca="1" si="250"/>
        <v>3517419.6168950773</v>
      </c>
      <c r="Z1227" s="63">
        <f t="shared" ca="1" si="251"/>
        <v>0</v>
      </c>
      <c r="AA1227" s="60">
        <f ca="1">MAX(0,Y1227-T1227*(1+OFFSET($V$4,B1227,0))*D1227)</f>
        <v>0</v>
      </c>
      <c r="AB1227" s="63">
        <f ca="1">IF(OFFSET($Z$4,B1227,0)=0,0,-OFFSET($Z$4,B1227,0)/OFFSET($AA$4,B1227,0)*AA1227)</f>
        <v>0</v>
      </c>
      <c r="AC1227" s="47">
        <f t="shared" ca="1" si="252"/>
        <v>3517419.6168950773</v>
      </c>
    </row>
    <row r="1228" spans="1:29" x14ac:dyDescent="0.15">
      <c r="A1228" s="58">
        <v>41518</v>
      </c>
      <c r="B1228" s="65">
        <f>INT(A1228/10000)</f>
        <v>4</v>
      </c>
      <c r="C1228" s="58" t="s">
        <v>1282</v>
      </c>
      <c r="D1228" s="58">
        <v>2247</v>
      </c>
      <c r="E1228" s="58">
        <v>0</v>
      </c>
      <c r="F1228" s="58">
        <f t="shared" si="240"/>
        <v>3622.0298507462685</v>
      </c>
      <c r="G1228" s="58"/>
      <c r="H1228" s="17">
        <f t="shared" si="241"/>
        <v>1</v>
      </c>
      <c r="I1228" s="17">
        <f t="shared" si="242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243"/>
        <v>0</v>
      </c>
      <c r="N1228" s="21">
        <v>0</v>
      </c>
      <c r="O1228" s="20">
        <f t="shared" si="244"/>
        <v>0</v>
      </c>
      <c r="P1228" s="21">
        <f t="shared" si="245"/>
        <v>1</v>
      </c>
      <c r="Q1228" s="22">
        <f t="shared" si="246"/>
        <v>0</v>
      </c>
      <c r="R1228" s="59">
        <f ca="1">OFFSET($R$4,B1228,0)/OFFSET($F$4,B1228,0)*F1228</f>
        <v>2335242.1032760553</v>
      </c>
      <c r="S1228" s="60">
        <f t="shared" ca="1" si="247"/>
        <v>2335242.1032760553</v>
      </c>
      <c r="T1228" s="61">
        <v>954.36799424724427</v>
      </c>
      <c r="U1228" s="61">
        <f t="shared" ca="1" si="248"/>
        <v>1039.2710739991346</v>
      </c>
      <c r="V1228" s="62">
        <f t="shared" ca="1" si="249"/>
        <v>8.8962622660934354E-2</v>
      </c>
      <c r="W1228" s="62"/>
      <c r="X1228" s="62">
        <f ca="1">MAX(V1228,OFFSET($X$4,B1228,0))</f>
        <v>8.8962622660934354E-2</v>
      </c>
      <c r="Y1228" s="60">
        <f t="shared" ca="1" si="250"/>
        <v>2335242.1032760553</v>
      </c>
      <c r="Z1228" s="63">
        <f t="shared" ca="1" si="251"/>
        <v>0</v>
      </c>
      <c r="AA1228" s="60">
        <f ca="1">MAX(0,Y1228-T1228*(1+OFFSET($V$4,B1228,0))*D1228)</f>
        <v>0</v>
      </c>
      <c r="AB1228" s="63">
        <f ca="1">IF(OFFSET($Z$4,B1228,0)=0,0,-OFFSET($Z$4,B1228,0)/OFFSET($AA$4,B1228,0)*AA1228)</f>
        <v>0</v>
      </c>
      <c r="AC1228" s="47">
        <f t="shared" ca="1" si="252"/>
        <v>2335242.1032760553</v>
      </c>
    </row>
    <row r="1229" spans="1:29" x14ac:dyDescent="0.15">
      <c r="A1229" s="58">
        <v>41521</v>
      </c>
      <c r="B1229" s="65">
        <f>INT(A1229/10000)</f>
        <v>4</v>
      </c>
      <c r="C1229" s="58" t="s">
        <v>1283</v>
      </c>
      <c r="D1229" s="58">
        <v>3175</v>
      </c>
      <c r="E1229" s="58">
        <v>0</v>
      </c>
      <c r="F1229" s="58">
        <f t="shared" si="240"/>
        <v>5117.9104477611936</v>
      </c>
      <c r="G1229" s="58"/>
      <c r="H1229" s="17">
        <f t="shared" si="241"/>
        <v>1</v>
      </c>
      <c r="I1229" s="17">
        <f t="shared" si="242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243"/>
        <v>0</v>
      </c>
      <c r="N1229" s="21">
        <v>1451</v>
      </c>
      <c r="O1229" s="20">
        <f t="shared" si="244"/>
        <v>451</v>
      </c>
      <c r="P1229" s="21">
        <f t="shared" si="245"/>
        <v>1</v>
      </c>
      <c r="Q1229" s="22">
        <f t="shared" si="246"/>
        <v>405.90000000000003</v>
      </c>
      <c r="R1229" s="59">
        <f ca="1">OFFSET($R$4,B1229,0)/OFFSET($F$4,B1229,0)*F1229</f>
        <v>3299685.6599472524</v>
      </c>
      <c r="S1229" s="60">
        <f t="shared" ca="1" si="247"/>
        <v>3300091.5599472523</v>
      </c>
      <c r="T1229" s="61">
        <v>954.89647106843631</v>
      </c>
      <c r="U1229" s="61">
        <f t="shared" ca="1" si="248"/>
        <v>1039.3989165188195</v>
      </c>
      <c r="V1229" s="62">
        <f t="shared" ca="1" si="249"/>
        <v>8.8493829447116035E-2</v>
      </c>
      <c r="W1229" s="62"/>
      <c r="X1229" s="62">
        <f ca="1">MAX(V1229,OFFSET($X$4,B1229,0))</f>
        <v>8.8493829447116035E-2</v>
      </c>
      <c r="Y1229" s="60">
        <f t="shared" ca="1" si="250"/>
        <v>3300091.5599472518</v>
      </c>
      <c r="Z1229" s="63">
        <f t="shared" ca="1" si="251"/>
        <v>0</v>
      </c>
      <c r="AA1229" s="60">
        <f ca="1">MAX(0,Y1229-T1229*(1+OFFSET($V$4,B1229,0))*D1229)</f>
        <v>0</v>
      </c>
      <c r="AB1229" s="63">
        <f ca="1">IF(OFFSET($Z$4,B1229,0)=0,0,-OFFSET($Z$4,B1229,0)/OFFSET($AA$4,B1229,0)*AA1229)</f>
        <v>0</v>
      </c>
      <c r="AC1229" s="47">
        <f t="shared" ca="1" si="252"/>
        <v>3300091.5599472518</v>
      </c>
    </row>
    <row r="1230" spans="1:29" x14ac:dyDescent="0.15">
      <c r="A1230" s="58">
        <v>41522</v>
      </c>
      <c r="B1230" s="65">
        <f>INT(A1230/10000)</f>
        <v>4</v>
      </c>
      <c r="C1230" s="58" t="s">
        <v>1284</v>
      </c>
      <c r="D1230" s="58">
        <v>4092</v>
      </c>
      <c r="E1230" s="58">
        <v>0</v>
      </c>
      <c r="F1230" s="58">
        <f t="shared" si="240"/>
        <v>6596.059701492537</v>
      </c>
      <c r="G1230" s="58"/>
      <c r="H1230" s="17">
        <f t="shared" si="241"/>
        <v>1</v>
      </c>
      <c r="I1230" s="17">
        <f t="shared" si="242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243"/>
        <v>0</v>
      </c>
      <c r="N1230" s="21">
        <v>38372</v>
      </c>
      <c r="O1230" s="20">
        <f t="shared" si="244"/>
        <v>37372</v>
      </c>
      <c r="P1230" s="21">
        <f t="shared" si="245"/>
        <v>1</v>
      </c>
      <c r="Q1230" s="22">
        <f t="shared" si="246"/>
        <v>33634.800000000003</v>
      </c>
      <c r="R1230" s="59">
        <f ca="1">OFFSET($R$4,B1230,0)/OFFSET($F$4,B1230,0)*F1230</f>
        <v>4252697.2348044589</v>
      </c>
      <c r="S1230" s="60">
        <f t="shared" ca="1" si="247"/>
        <v>4286332.0348044587</v>
      </c>
      <c r="T1230" s="61">
        <v>967.45688579620264</v>
      </c>
      <c r="U1230" s="61">
        <f t="shared" ca="1" si="248"/>
        <v>1047.4907220929763</v>
      </c>
      <c r="V1230" s="62">
        <f t="shared" ca="1" si="249"/>
        <v>8.2725997893856595E-2</v>
      </c>
      <c r="W1230" s="62"/>
      <c r="X1230" s="62">
        <f ca="1">MAX(V1230,OFFSET($X$4,B1230,0))</f>
        <v>8.2725997893856595E-2</v>
      </c>
      <c r="Y1230" s="60">
        <f t="shared" ca="1" si="250"/>
        <v>4286332.0348044587</v>
      </c>
      <c r="Z1230" s="63">
        <f t="shared" ca="1" si="251"/>
        <v>0</v>
      </c>
      <c r="AA1230" s="60">
        <f ca="1">MAX(0,Y1230-T1230*(1+OFFSET($V$4,B1230,0))*D1230)</f>
        <v>0</v>
      </c>
      <c r="AB1230" s="63">
        <f ca="1">IF(OFFSET($Z$4,B1230,0)=0,0,-OFFSET($Z$4,B1230,0)/OFFSET($AA$4,B1230,0)*AA1230)</f>
        <v>0</v>
      </c>
      <c r="AC1230" s="47">
        <f t="shared" ca="1" si="252"/>
        <v>4286332.0348044587</v>
      </c>
    </row>
    <row r="1231" spans="1:29" x14ac:dyDescent="0.15">
      <c r="A1231" s="58">
        <v>41601</v>
      </c>
      <c r="B1231" s="65">
        <f>INT(A1231/10000)</f>
        <v>4</v>
      </c>
      <c r="C1231" s="58" t="s">
        <v>1285</v>
      </c>
      <c r="D1231" s="58">
        <v>4201</v>
      </c>
      <c r="E1231" s="58">
        <v>0</v>
      </c>
      <c r="F1231" s="58">
        <f t="shared" si="240"/>
        <v>6771.7611940298511</v>
      </c>
      <c r="G1231" s="58"/>
      <c r="H1231" s="17">
        <f t="shared" si="241"/>
        <v>1</v>
      </c>
      <c r="I1231" s="17">
        <f t="shared" si="242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243"/>
        <v>0</v>
      </c>
      <c r="N1231" s="21">
        <v>1788</v>
      </c>
      <c r="O1231" s="20">
        <f t="shared" si="244"/>
        <v>788</v>
      </c>
      <c r="P1231" s="21">
        <f t="shared" si="245"/>
        <v>1</v>
      </c>
      <c r="Q1231" s="22">
        <f t="shared" si="246"/>
        <v>709.2</v>
      </c>
      <c r="R1231" s="59">
        <f ca="1">OFFSET($R$4,B1231,0)/OFFSET($F$4,B1231,0)*F1231</f>
        <v>4365977.7818703651</v>
      </c>
      <c r="S1231" s="60">
        <f t="shared" ca="1" si="247"/>
        <v>4366686.9818703653</v>
      </c>
      <c r="T1231" s="61">
        <v>955.33454886909294</v>
      </c>
      <c r="U1231" s="61">
        <f t="shared" ca="1" si="248"/>
        <v>1039.4398909474805</v>
      </c>
      <c r="V1231" s="62">
        <f t="shared" ca="1" si="249"/>
        <v>8.8037580319846986E-2</v>
      </c>
      <c r="W1231" s="62"/>
      <c r="X1231" s="62">
        <f ca="1">MAX(V1231,OFFSET($X$4,B1231,0))</f>
        <v>8.8037580319846986E-2</v>
      </c>
      <c r="Y1231" s="60">
        <f t="shared" ca="1" si="250"/>
        <v>4366686.9818703653</v>
      </c>
      <c r="Z1231" s="63">
        <f t="shared" ca="1" si="251"/>
        <v>0</v>
      </c>
      <c r="AA1231" s="60">
        <f ca="1">MAX(0,Y1231-T1231*(1+OFFSET($V$4,B1231,0))*D1231)</f>
        <v>0</v>
      </c>
      <c r="AB1231" s="63">
        <f ca="1">IF(OFFSET($Z$4,B1231,0)=0,0,-OFFSET($Z$4,B1231,0)/OFFSET($AA$4,B1231,0)*AA1231)</f>
        <v>0</v>
      </c>
      <c r="AC1231" s="47">
        <f t="shared" ca="1" si="252"/>
        <v>4366686.9818703653</v>
      </c>
    </row>
    <row r="1232" spans="1:29" x14ac:dyDescent="0.15">
      <c r="A1232" s="58">
        <v>41602</v>
      </c>
      <c r="B1232" s="65">
        <f>INT(A1232/10000)</f>
        <v>4</v>
      </c>
      <c r="C1232" s="58" t="s">
        <v>1286</v>
      </c>
      <c r="D1232" s="58">
        <v>4628</v>
      </c>
      <c r="E1232" s="58">
        <v>0</v>
      </c>
      <c r="F1232" s="58">
        <f t="shared" si="240"/>
        <v>7460.059701492537</v>
      </c>
      <c r="G1232" s="58"/>
      <c r="H1232" s="17">
        <f t="shared" si="241"/>
        <v>1</v>
      </c>
      <c r="I1232" s="17">
        <f t="shared" si="242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243"/>
        <v>0</v>
      </c>
      <c r="N1232" s="21">
        <v>3021</v>
      </c>
      <c r="O1232" s="20">
        <f t="shared" si="244"/>
        <v>2021</v>
      </c>
      <c r="P1232" s="21">
        <f t="shared" si="245"/>
        <v>1</v>
      </c>
      <c r="Q1232" s="22">
        <f t="shared" si="246"/>
        <v>1818.9</v>
      </c>
      <c r="R1232" s="59">
        <f ca="1">OFFSET($R$4,B1232,0)/OFFSET($F$4,B1232,0)*F1232</f>
        <v>4809746.5304679945</v>
      </c>
      <c r="S1232" s="60">
        <f t="shared" ca="1" si="247"/>
        <v>4811565.4304679949</v>
      </c>
      <c r="T1232" s="61">
        <v>955.20588537454796</v>
      </c>
      <c r="U1232" s="61">
        <f t="shared" ca="1" si="248"/>
        <v>1039.6640947424362</v>
      </c>
      <c r="V1232" s="62">
        <f t="shared" ca="1" si="249"/>
        <v>8.8418853632556083E-2</v>
      </c>
      <c r="W1232" s="62"/>
      <c r="X1232" s="62">
        <f ca="1">MAX(V1232,OFFSET($X$4,B1232,0))</f>
        <v>8.8418853632556083E-2</v>
      </c>
      <c r="Y1232" s="60">
        <f t="shared" ca="1" si="250"/>
        <v>4811565.4304679949</v>
      </c>
      <c r="Z1232" s="63">
        <f t="shared" ca="1" si="251"/>
        <v>0</v>
      </c>
      <c r="AA1232" s="60">
        <f ca="1">MAX(0,Y1232-T1232*(1+OFFSET($V$4,B1232,0))*D1232)</f>
        <v>0</v>
      </c>
      <c r="AB1232" s="63">
        <f ca="1">IF(OFFSET($Z$4,B1232,0)=0,0,-OFFSET($Z$4,B1232,0)/OFFSET($AA$4,B1232,0)*AA1232)</f>
        <v>0</v>
      </c>
      <c r="AC1232" s="47">
        <f t="shared" ca="1" si="252"/>
        <v>4811565.4304679949</v>
      </c>
    </row>
    <row r="1233" spans="1:29" x14ac:dyDescent="0.15">
      <c r="A1233" s="58">
        <v>41603</v>
      </c>
      <c r="B1233" s="65">
        <f>INT(A1233/10000)</f>
        <v>4</v>
      </c>
      <c r="C1233" s="58" t="s">
        <v>1287</v>
      </c>
      <c r="D1233" s="58">
        <v>4267</v>
      </c>
      <c r="E1233" s="58">
        <v>0</v>
      </c>
      <c r="F1233" s="58">
        <f t="shared" si="240"/>
        <v>6878.1492537313434</v>
      </c>
      <c r="G1233" s="58"/>
      <c r="H1233" s="17">
        <f t="shared" si="241"/>
        <v>1</v>
      </c>
      <c r="I1233" s="17">
        <f t="shared" si="242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243"/>
        <v>0</v>
      </c>
      <c r="N1233" s="21">
        <v>90991</v>
      </c>
      <c r="O1233" s="20">
        <f t="shared" si="244"/>
        <v>89991</v>
      </c>
      <c r="P1233" s="21">
        <f t="shared" si="245"/>
        <v>1</v>
      </c>
      <c r="Q1233" s="22">
        <f t="shared" si="246"/>
        <v>80991.900000000009</v>
      </c>
      <c r="R1233" s="59">
        <f ca="1">OFFSET($R$4,B1233,0)/OFFSET($F$4,B1233,0)*F1233</f>
        <v>4434569.6727543073</v>
      </c>
      <c r="S1233" s="60">
        <f t="shared" ca="1" si="247"/>
        <v>4515561.5727543077</v>
      </c>
      <c r="T1233" s="61">
        <v>984.08069116706531</v>
      </c>
      <c r="U1233" s="61">
        <f t="shared" ca="1" si="248"/>
        <v>1058.2520676715039</v>
      </c>
      <c r="V1233" s="62">
        <f t="shared" ca="1" si="249"/>
        <v>7.5371234462974224E-2</v>
      </c>
      <c r="W1233" s="62"/>
      <c r="X1233" s="62">
        <f ca="1">MAX(V1233,OFFSET($X$4,B1233,0))</f>
        <v>7.5371234462974224E-2</v>
      </c>
      <c r="Y1233" s="60">
        <f t="shared" ca="1" si="250"/>
        <v>4515561.5727543077</v>
      </c>
      <c r="Z1233" s="63">
        <f t="shared" ca="1" si="251"/>
        <v>0</v>
      </c>
      <c r="AA1233" s="60">
        <f ca="1">MAX(0,Y1233-T1233*(1+OFFSET($V$4,B1233,0))*D1233)</f>
        <v>0</v>
      </c>
      <c r="AB1233" s="63">
        <f ca="1">IF(OFFSET($Z$4,B1233,0)=0,0,-OFFSET($Z$4,B1233,0)/OFFSET($AA$4,B1233,0)*AA1233)</f>
        <v>0</v>
      </c>
      <c r="AC1233" s="47">
        <f t="shared" ca="1" si="252"/>
        <v>4515561.5727543077</v>
      </c>
    </row>
    <row r="1234" spans="1:29" x14ac:dyDescent="0.15">
      <c r="A1234" s="58">
        <v>41604</v>
      </c>
      <c r="B1234" s="65">
        <f>INT(A1234/10000)</f>
        <v>4</v>
      </c>
      <c r="C1234" s="58" t="s">
        <v>1288</v>
      </c>
      <c r="D1234" s="58">
        <v>2118</v>
      </c>
      <c r="E1234" s="58">
        <v>0</v>
      </c>
      <c r="F1234" s="58">
        <f t="shared" si="240"/>
        <v>3414.0895522388059</v>
      </c>
      <c r="G1234" s="58"/>
      <c r="H1234" s="17">
        <f t="shared" si="241"/>
        <v>1</v>
      </c>
      <c r="I1234" s="17">
        <f t="shared" si="242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243"/>
        <v>0</v>
      </c>
      <c r="N1234" s="21">
        <v>2482</v>
      </c>
      <c r="O1234" s="20">
        <f t="shared" si="244"/>
        <v>1482</v>
      </c>
      <c r="P1234" s="21">
        <f t="shared" si="245"/>
        <v>1</v>
      </c>
      <c r="Q1234" s="22">
        <f t="shared" si="246"/>
        <v>1333.8</v>
      </c>
      <c r="R1234" s="59">
        <f ca="1">OFFSET($R$4,B1234,0)/OFFSET($F$4,B1234,0)*F1234</f>
        <v>2201176.1347301672</v>
      </c>
      <c r="S1234" s="60">
        <f t="shared" ca="1" si="247"/>
        <v>2202509.934730167</v>
      </c>
      <c r="T1234" s="61">
        <v>955.95945248226053</v>
      </c>
      <c r="U1234" s="61">
        <f t="shared" ca="1" si="248"/>
        <v>1039.9008190416275</v>
      </c>
      <c r="V1234" s="62">
        <f t="shared" ca="1" si="249"/>
        <v>8.7808501021045871E-2</v>
      </c>
      <c r="W1234" s="62"/>
      <c r="X1234" s="62">
        <f ca="1">MAX(V1234,OFFSET($X$4,B1234,0))</f>
        <v>8.7808501021045871E-2</v>
      </c>
      <c r="Y1234" s="60">
        <f t="shared" ca="1" si="250"/>
        <v>2202509.934730167</v>
      </c>
      <c r="Z1234" s="63">
        <f t="shared" ca="1" si="251"/>
        <v>0</v>
      </c>
      <c r="AA1234" s="60">
        <f ca="1">MAX(0,Y1234-T1234*(1+OFFSET($V$4,B1234,0))*D1234)</f>
        <v>0</v>
      </c>
      <c r="AB1234" s="63">
        <f ca="1">IF(OFFSET($Z$4,B1234,0)=0,0,-OFFSET($Z$4,B1234,0)/OFFSET($AA$4,B1234,0)*AA1234)</f>
        <v>0</v>
      </c>
      <c r="AC1234" s="47">
        <f t="shared" ca="1" si="252"/>
        <v>2202509.934730167</v>
      </c>
    </row>
    <row r="1235" spans="1:29" x14ac:dyDescent="0.15">
      <c r="A1235" s="58">
        <v>41605</v>
      </c>
      <c r="B1235" s="65">
        <f>INT(A1235/10000)</f>
        <v>4</v>
      </c>
      <c r="C1235" s="58" t="s">
        <v>1289</v>
      </c>
      <c r="D1235" s="58">
        <v>8853</v>
      </c>
      <c r="E1235" s="58">
        <v>0</v>
      </c>
      <c r="F1235" s="58">
        <f t="shared" si="240"/>
        <v>14270.507462686566</v>
      </c>
      <c r="G1235" s="58"/>
      <c r="H1235" s="17">
        <f t="shared" si="241"/>
        <v>1</v>
      </c>
      <c r="I1235" s="17">
        <f t="shared" si="242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243"/>
        <v>0</v>
      </c>
      <c r="N1235" s="21">
        <v>3954</v>
      </c>
      <c r="O1235" s="20">
        <f t="shared" si="244"/>
        <v>2954</v>
      </c>
      <c r="P1235" s="21">
        <f t="shared" si="245"/>
        <v>1</v>
      </c>
      <c r="Q1235" s="22">
        <f t="shared" si="246"/>
        <v>2658.6</v>
      </c>
      <c r="R1235" s="59">
        <f ca="1">OFFSET($R$4,B1235,0)/OFFSET($F$4,B1235,0)*F1235</f>
        <v>9200666.8181143384</v>
      </c>
      <c r="S1235" s="60">
        <f t="shared" ca="1" si="247"/>
        <v>9203325.4181143381</v>
      </c>
      <c r="T1235" s="61">
        <v>955.27668249255919</v>
      </c>
      <c r="U1235" s="61">
        <f t="shared" ca="1" si="248"/>
        <v>1039.5713789804968</v>
      </c>
      <c r="V1235" s="62">
        <f t="shared" ca="1" si="249"/>
        <v>8.8241132682095103E-2</v>
      </c>
      <c r="W1235" s="62"/>
      <c r="X1235" s="62">
        <f ca="1">MAX(V1235,OFFSET($X$4,B1235,0))</f>
        <v>8.8241132682095103E-2</v>
      </c>
      <c r="Y1235" s="60">
        <f t="shared" ca="1" si="250"/>
        <v>9203325.4181143381</v>
      </c>
      <c r="Z1235" s="63">
        <f t="shared" ca="1" si="251"/>
        <v>0</v>
      </c>
      <c r="AA1235" s="60">
        <f ca="1">MAX(0,Y1235-T1235*(1+OFFSET($V$4,B1235,0))*D1235)</f>
        <v>0</v>
      </c>
      <c r="AB1235" s="63">
        <f ca="1">IF(OFFSET($Z$4,B1235,0)=0,0,-OFFSET($Z$4,B1235,0)/OFFSET($AA$4,B1235,0)*AA1235)</f>
        <v>0</v>
      </c>
      <c r="AC1235" s="47">
        <f t="shared" ca="1" si="252"/>
        <v>9203325.4181143381</v>
      </c>
    </row>
    <row r="1236" spans="1:29" x14ac:dyDescent="0.15">
      <c r="A1236" s="58">
        <v>41606</v>
      </c>
      <c r="B1236" s="65">
        <f>INT(A1236/10000)</f>
        <v>4</v>
      </c>
      <c r="C1236" s="58" t="s">
        <v>1290</v>
      </c>
      <c r="D1236" s="58">
        <v>5364</v>
      </c>
      <c r="E1236" s="58">
        <v>0</v>
      </c>
      <c r="F1236" s="58">
        <f t="shared" ref="F1236:F1299" si="253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46.4477611940292</v>
      </c>
      <c r="G1236" s="58"/>
      <c r="H1236" s="17">
        <f t="shared" ref="H1236:H1299" si="254">IF(AND(E1236=1,D1236&lt;=20000),3,IF(D1236&lt;=10000,1,IF(D1236&lt;=20000,2,IF(D1236&lt;=50000,3,4))))</f>
        <v>1</v>
      </c>
      <c r="I1236" s="17">
        <f t="shared" ref="I1236:I1299" si="255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256">SUM(J1236:L1236)</f>
        <v>0</v>
      </c>
      <c r="N1236" s="21">
        <v>21087</v>
      </c>
      <c r="O1236" s="20">
        <f t="shared" ref="O1236:O1299" si="257">MAX(N1236-$O$3,0)</f>
        <v>20087</v>
      </c>
      <c r="P1236" s="21">
        <f t="shared" ref="P1236:P1299" si="258">IF(D1236&lt;=9300,1,IF(D1236&gt;10000,0,2))</f>
        <v>1</v>
      </c>
      <c r="Q1236" s="22">
        <f t="shared" ref="Q1236:Q1299" si="259">IF(P1236=0,0,IF(P1236=1,O1236*$Q$3,O1236*$Q$3*(10000-D1236)/700))</f>
        <v>18078.3</v>
      </c>
      <c r="R1236" s="59">
        <f ca="1">OFFSET($R$4,B1236,0)/OFFSET($F$4,B1236,0)*F1236</f>
        <v>5574650.040931358</v>
      </c>
      <c r="S1236" s="60">
        <f t="shared" ref="S1236:S1299" ca="1" si="260">M1236+Q1236+R1236</f>
        <v>5592728.3409313578</v>
      </c>
      <c r="T1236" s="61">
        <v>959.7925412302443</v>
      </c>
      <c r="U1236" s="61">
        <f t="shared" ref="U1236:U1299" ca="1" si="261">S1236/D1236</f>
        <v>1042.6413760125574</v>
      </c>
      <c r="V1236" s="62">
        <f t="shared" ref="V1236:V1299" ca="1" si="262">U1236/T1236-1</f>
        <v>8.6319523462975667E-2</v>
      </c>
      <c r="W1236" s="62"/>
      <c r="X1236" s="62">
        <f ca="1">MAX(V1236,OFFSET($X$4,B1236,0))</f>
        <v>8.6319523462975667E-2</v>
      </c>
      <c r="Y1236" s="60">
        <f t="shared" ref="Y1236:Y1299" ca="1" si="263">(T1236*(1+X1236))*D1236</f>
        <v>5592728.3409313578</v>
      </c>
      <c r="Z1236" s="63">
        <f t="shared" ref="Z1236:Z1299" ca="1" si="264">Y1236-S1236</f>
        <v>0</v>
      </c>
      <c r="AA1236" s="60">
        <f ca="1">MAX(0,Y1236-T1236*(1+OFFSET($V$4,B1236,0))*D1236)</f>
        <v>0</v>
      </c>
      <c r="AB1236" s="63">
        <f ca="1">IF(OFFSET($Z$4,B1236,0)=0,0,-OFFSET($Z$4,B1236,0)/OFFSET($AA$4,B1236,0)*AA1236)</f>
        <v>0</v>
      </c>
      <c r="AC1236" s="47">
        <f t="shared" ca="1" si="252"/>
        <v>5592728.3409313578</v>
      </c>
    </row>
    <row r="1237" spans="1:29" x14ac:dyDescent="0.15">
      <c r="A1237" s="58">
        <v>41607</v>
      </c>
      <c r="B1237" s="65">
        <f>INT(A1237/10000)</f>
        <v>4</v>
      </c>
      <c r="C1237" s="58" t="s">
        <v>1291</v>
      </c>
      <c r="D1237" s="58">
        <v>6604</v>
      </c>
      <c r="E1237" s="58">
        <v>0</v>
      </c>
      <c r="F1237" s="58">
        <f t="shared" si="253"/>
        <v>10645.253731343284</v>
      </c>
      <c r="G1237" s="58"/>
      <c r="H1237" s="17">
        <f t="shared" si="254"/>
        <v>1</v>
      </c>
      <c r="I1237" s="17">
        <f t="shared" si="255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256"/>
        <v>0</v>
      </c>
      <c r="N1237" s="21">
        <v>3798</v>
      </c>
      <c r="O1237" s="20">
        <f t="shared" si="257"/>
        <v>2798</v>
      </c>
      <c r="P1237" s="21">
        <f t="shared" si="258"/>
        <v>1</v>
      </c>
      <c r="Q1237" s="22">
        <f t="shared" si="259"/>
        <v>2518.2000000000003</v>
      </c>
      <c r="R1237" s="59">
        <f ca="1">OFFSET($R$4,B1237,0)/OFFSET($F$4,B1237,0)*F1237</f>
        <v>6863346.1726902854</v>
      </c>
      <c r="S1237" s="60">
        <f t="shared" ca="1" si="260"/>
        <v>6865864.3726902856</v>
      </c>
      <c r="T1237" s="61">
        <v>955.44709192307573</v>
      </c>
      <c r="U1237" s="61">
        <f t="shared" ca="1" si="261"/>
        <v>1039.652388354071</v>
      </c>
      <c r="V1237" s="62">
        <f t="shared" ca="1" si="262"/>
        <v>8.8131825553533494E-2</v>
      </c>
      <c r="W1237" s="62"/>
      <c r="X1237" s="62">
        <f ca="1">MAX(V1237,OFFSET($X$4,B1237,0))</f>
        <v>8.8131825553533494E-2</v>
      </c>
      <c r="Y1237" s="60">
        <f t="shared" ca="1" si="263"/>
        <v>6865864.3726902856</v>
      </c>
      <c r="Z1237" s="63">
        <f t="shared" ca="1" si="264"/>
        <v>0</v>
      </c>
      <c r="AA1237" s="60">
        <f ca="1">MAX(0,Y1237-T1237*(1+OFFSET($V$4,B1237,0))*D1237)</f>
        <v>0</v>
      </c>
      <c r="AB1237" s="63">
        <f ca="1">IF(OFFSET($Z$4,B1237,0)=0,0,-OFFSET($Z$4,B1237,0)/OFFSET($AA$4,B1237,0)*AA1237)</f>
        <v>0</v>
      </c>
      <c r="AC1237" s="47">
        <f t="shared" ref="AC1237:AC1300" ca="1" si="265">Y1237+AB1237</f>
        <v>6865864.3726902856</v>
      </c>
    </row>
    <row r="1238" spans="1:29" x14ac:dyDescent="0.15">
      <c r="A1238" s="58">
        <v>41608</v>
      </c>
      <c r="B1238" s="65">
        <f>INT(A1238/10000)</f>
        <v>4</v>
      </c>
      <c r="C1238" s="58" t="s">
        <v>1292</v>
      </c>
      <c r="D1238" s="58">
        <v>799</v>
      </c>
      <c r="E1238" s="58">
        <v>0</v>
      </c>
      <c r="F1238" s="58">
        <f t="shared" si="253"/>
        <v>1287.9402985074628</v>
      </c>
      <c r="G1238" s="58"/>
      <c r="H1238" s="17">
        <f t="shared" si="254"/>
        <v>1</v>
      </c>
      <c r="I1238" s="17">
        <f t="shared" si="255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256"/>
        <v>0</v>
      </c>
      <c r="N1238" s="21">
        <v>0</v>
      </c>
      <c r="O1238" s="20">
        <f t="shared" si="257"/>
        <v>0</v>
      </c>
      <c r="P1238" s="21">
        <f t="shared" si="258"/>
        <v>1</v>
      </c>
      <c r="Q1238" s="22">
        <f t="shared" si="259"/>
        <v>0</v>
      </c>
      <c r="R1238" s="59">
        <f ca="1">OFFSET($R$4,B1238,0)/OFFSET($F$4,B1238,0)*F1238</f>
        <v>830377.58812530863</v>
      </c>
      <c r="S1238" s="60">
        <f t="shared" ca="1" si="260"/>
        <v>830377.58812530863</v>
      </c>
      <c r="T1238" s="61">
        <v>954.36799424724404</v>
      </c>
      <c r="U1238" s="61">
        <f t="shared" ca="1" si="261"/>
        <v>1039.2710739991346</v>
      </c>
      <c r="V1238" s="62">
        <f t="shared" ca="1" si="262"/>
        <v>8.8962622660934576E-2</v>
      </c>
      <c r="W1238" s="62"/>
      <c r="X1238" s="62">
        <f ca="1">MAX(V1238,OFFSET($X$4,B1238,0))</f>
        <v>8.8962622660934576E-2</v>
      </c>
      <c r="Y1238" s="60">
        <f t="shared" ca="1" si="263"/>
        <v>830377.58812530851</v>
      </c>
      <c r="Z1238" s="63">
        <f t="shared" ca="1" si="264"/>
        <v>0</v>
      </c>
      <c r="AA1238" s="60">
        <f ca="1">MAX(0,Y1238-T1238*(1+OFFSET($V$4,B1238,0))*D1238)</f>
        <v>0</v>
      </c>
      <c r="AB1238" s="63">
        <f ca="1">IF(OFFSET($Z$4,B1238,0)=0,0,-OFFSET($Z$4,B1238,0)/OFFSET($AA$4,B1238,0)*AA1238)</f>
        <v>0</v>
      </c>
      <c r="AC1238" s="47">
        <f t="shared" ca="1" si="265"/>
        <v>830377.58812530851</v>
      </c>
    </row>
    <row r="1239" spans="1:29" x14ac:dyDescent="0.15">
      <c r="A1239" s="58">
        <v>41609</v>
      </c>
      <c r="B1239" s="65">
        <f>INT(A1239/10000)</f>
        <v>4</v>
      </c>
      <c r="C1239" s="58" t="s">
        <v>1293</v>
      </c>
      <c r="D1239" s="58">
        <v>5113</v>
      </c>
      <c r="E1239" s="58">
        <v>0</v>
      </c>
      <c r="F1239" s="58">
        <f t="shared" si="253"/>
        <v>8241.8507462686575</v>
      </c>
      <c r="G1239" s="58"/>
      <c r="H1239" s="17">
        <f t="shared" si="254"/>
        <v>1</v>
      </c>
      <c r="I1239" s="17">
        <f t="shared" si="255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256"/>
        <v>0</v>
      </c>
      <c r="N1239" s="21">
        <v>0</v>
      </c>
      <c r="O1239" s="20">
        <f t="shared" si="257"/>
        <v>0</v>
      </c>
      <c r="P1239" s="21">
        <f t="shared" si="258"/>
        <v>1</v>
      </c>
      <c r="Q1239" s="22">
        <f t="shared" si="259"/>
        <v>0</v>
      </c>
      <c r="R1239" s="59">
        <f ca="1">OFFSET($R$4,B1239,0)/OFFSET($F$4,B1239,0)*F1239</f>
        <v>5313793.0013575759</v>
      </c>
      <c r="S1239" s="60">
        <f t="shared" ca="1" si="260"/>
        <v>5313793.0013575759</v>
      </c>
      <c r="T1239" s="61">
        <v>954.36799424724416</v>
      </c>
      <c r="U1239" s="61">
        <f t="shared" ca="1" si="261"/>
        <v>1039.2710739991348</v>
      </c>
      <c r="V1239" s="62">
        <f t="shared" ca="1" si="262"/>
        <v>8.8962622660934798E-2</v>
      </c>
      <c r="W1239" s="62"/>
      <c r="X1239" s="62">
        <f ca="1">MAX(V1239,OFFSET($X$4,B1239,0))</f>
        <v>8.8962622660934798E-2</v>
      </c>
      <c r="Y1239" s="60">
        <f t="shared" ca="1" si="263"/>
        <v>5313793.0013575768</v>
      </c>
      <c r="Z1239" s="63">
        <f t="shared" ca="1" si="264"/>
        <v>0</v>
      </c>
      <c r="AA1239" s="60">
        <f ca="1">MAX(0,Y1239-T1239*(1+OFFSET($V$4,B1239,0))*D1239)</f>
        <v>0</v>
      </c>
      <c r="AB1239" s="63">
        <f ca="1">IF(OFFSET($Z$4,B1239,0)=0,0,-OFFSET($Z$4,B1239,0)/OFFSET($AA$4,B1239,0)*AA1239)</f>
        <v>0</v>
      </c>
      <c r="AC1239" s="47">
        <f t="shared" ca="1" si="265"/>
        <v>5313793.0013575768</v>
      </c>
    </row>
    <row r="1240" spans="1:29" x14ac:dyDescent="0.15">
      <c r="A1240" s="58">
        <v>41610</v>
      </c>
      <c r="B1240" s="65">
        <f>INT(A1240/10000)</f>
        <v>4</v>
      </c>
      <c r="C1240" s="58" t="s">
        <v>1294</v>
      </c>
      <c r="D1240" s="58">
        <v>914</v>
      </c>
      <c r="E1240" s="58">
        <v>0</v>
      </c>
      <c r="F1240" s="58">
        <f t="shared" si="253"/>
        <v>1473.3134328358208</v>
      </c>
      <c r="G1240" s="58"/>
      <c r="H1240" s="17">
        <f t="shared" si="254"/>
        <v>1</v>
      </c>
      <c r="I1240" s="17">
        <f t="shared" si="255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256"/>
        <v>0</v>
      </c>
      <c r="N1240" s="21">
        <v>0</v>
      </c>
      <c r="O1240" s="20">
        <f t="shared" si="257"/>
        <v>0</v>
      </c>
      <c r="P1240" s="21">
        <f t="shared" si="258"/>
        <v>1</v>
      </c>
      <c r="Q1240" s="22">
        <f t="shared" si="259"/>
        <v>0</v>
      </c>
      <c r="R1240" s="59">
        <f ca="1">OFFSET($R$4,B1240,0)/OFFSET($F$4,B1240,0)*F1240</f>
        <v>949893.76163520897</v>
      </c>
      <c r="S1240" s="60">
        <f t="shared" ca="1" si="260"/>
        <v>949893.76163520897</v>
      </c>
      <c r="T1240" s="61">
        <v>954.36799424724416</v>
      </c>
      <c r="U1240" s="61">
        <f t="shared" ca="1" si="261"/>
        <v>1039.2710739991346</v>
      </c>
      <c r="V1240" s="62">
        <f t="shared" ca="1" si="262"/>
        <v>8.8962622660934576E-2</v>
      </c>
      <c r="W1240" s="62"/>
      <c r="X1240" s="62">
        <f ca="1">MAX(V1240,OFFSET($X$4,B1240,0))</f>
        <v>8.8962622660934576E-2</v>
      </c>
      <c r="Y1240" s="60">
        <f t="shared" ca="1" si="263"/>
        <v>949893.76163520908</v>
      </c>
      <c r="Z1240" s="63">
        <f t="shared" ca="1" si="264"/>
        <v>0</v>
      </c>
      <c r="AA1240" s="60">
        <f ca="1">MAX(0,Y1240-T1240*(1+OFFSET($V$4,B1240,0))*D1240)</f>
        <v>0</v>
      </c>
      <c r="AB1240" s="63">
        <f ca="1">IF(OFFSET($Z$4,B1240,0)=0,0,-OFFSET($Z$4,B1240,0)/OFFSET($AA$4,B1240,0)*AA1240)</f>
        <v>0</v>
      </c>
      <c r="AC1240" s="47">
        <f t="shared" ca="1" si="265"/>
        <v>949893.76163520908</v>
      </c>
    </row>
    <row r="1241" spans="1:29" x14ac:dyDescent="0.15">
      <c r="A1241" s="58">
        <v>41611</v>
      </c>
      <c r="B1241" s="65">
        <f>INT(A1241/10000)</f>
        <v>4</v>
      </c>
      <c r="C1241" s="58" t="s">
        <v>1295</v>
      </c>
      <c r="D1241" s="58">
        <v>2357</v>
      </c>
      <c r="E1241" s="58">
        <v>0</v>
      </c>
      <c r="F1241" s="58">
        <f t="shared" si="253"/>
        <v>3799.3432835820895</v>
      </c>
      <c r="G1241" s="58"/>
      <c r="H1241" s="17">
        <f t="shared" si="254"/>
        <v>1</v>
      </c>
      <c r="I1241" s="17">
        <f t="shared" si="255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256"/>
        <v>0</v>
      </c>
      <c r="N1241" s="21">
        <v>1412</v>
      </c>
      <c r="O1241" s="20">
        <f t="shared" si="257"/>
        <v>412</v>
      </c>
      <c r="P1241" s="21">
        <f t="shared" si="258"/>
        <v>1</v>
      </c>
      <c r="Q1241" s="22">
        <f t="shared" si="259"/>
        <v>370.8</v>
      </c>
      <c r="R1241" s="59">
        <f ca="1">OFFSET($R$4,B1241,0)/OFFSET($F$4,B1241,0)*F1241</f>
        <v>2449561.9214159604</v>
      </c>
      <c r="S1241" s="60">
        <f t="shared" ca="1" si="260"/>
        <v>2449932.7214159602</v>
      </c>
      <c r="T1241" s="61">
        <v>954.39687743081276</v>
      </c>
      <c r="U1241" s="61">
        <f t="shared" ca="1" si="261"/>
        <v>1039.4283926245059</v>
      </c>
      <c r="V1241" s="62">
        <f t="shared" ca="1" si="262"/>
        <v>8.9094502721544622E-2</v>
      </c>
      <c r="W1241" s="62"/>
      <c r="X1241" s="62">
        <f ca="1">MAX(V1241,OFFSET($X$4,B1241,0))</f>
        <v>8.9094502721544622E-2</v>
      </c>
      <c r="Y1241" s="60">
        <f t="shared" ca="1" si="263"/>
        <v>2449932.7214159607</v>
      </c>
      <c r="Z1241" s="63">
        <f t="shared" ca="1" si="264"/>
        <v>0</v>
      </c>
      <c r="AA1241" s="60">
        <f ca="1">MAX(0,Y1241-T1241*(1+OFFSET($V$4,B1241,0))*D1241)</f>
        <v>0</v>
      </c>
      <c r="AB1241" s="63">
        <f ca="1">IF(OFFSET($Z$4,B1241,0)=0,0,-OFFSET($Z$4,B1241,0)/OFFSET($AA$4,B1241,0)*AA1241)</f>
        <v>0</v>
      </c>
      <c r="AC1241" s="47">
        <f t="shared" ca="1" si="265"/>
        <v>2449932.7214159607</v>
      </c>
    </row>
    <row r="1242" spans="1:29" x14ac:dyDescent="0.15">
      <c r="A1242" s="58">
        <v>41612</v>
      </c>
      <c r="B1242" s="65">
        <f>INT(A1242/10000)</f>
        <v>4</v>
      </c>
      <c r="C1242" s="58" t="s">
        <v>1296</v>
      </c>
      <c r="D1242" s="58">
        <v>2677</v>
      </c>
      <c r="E1242" s="58">
        <v>0</v>
      </c>
      <c r="F1242" s="58">
        <f t="shared" si="253"/>
        <v>4315.1641791044776</v>
      </c>
      <c r="G1242" s="58"/>
      <c r="H1242" s="17">
        <f t="shared" si="254"/>
        <v>1</v>
      </c>
      <c r="I1242" s="17">
        <f t="shared" si="255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256"/>
        <v>0</v>
      </c>
      <c r="N1242" s="21">
        <v>0</v>
      </c>
      <c r="O1242" s="20">
        <f t="shared" si="257"/>
        <v>0</v>
      </c>
      <c r="P1242" s="21">
        <f t="shared" si="258"/>
        <v>1</v>
      </c>
      <c r="Q1242" s="22">
        <f t="shared" si="259"/>
        <v>0</v>
      </c>
      <c r="R1242" s="59">
        <f ca="1">OFFSET($R$4,B1242,0)/OFFSET($F$4,B1242,0)*F1242</f>
        <v>2782128.6650956837</v>
      </c>
      <c r="S1242" s="60">
        <f t="shared" ca="1" si="260"/>
        <v>2782128.6650956837</v>
      </c>
      <c r="T1242" s="61">
        <v>954.36799424724404</v>
      </c>
      <c r="U1242" s="61">
        <f t="shared" ca="1" si="261"/>
        <v>1039.2710739991346</v>
      </c>
      <c r="V1242" s="62">
        <f t="shared" ca="1" si="262"/>
        <v>8.8962622660934576E-2</v>
      </c>
      <c r="W1242" s="62"/>
      <c r="X1242" s="62">
        <f ca="1">MAX(V1242,OFFSET($X$4,B1242,0))</f>
        <v>8.8962622660934576E-2</v>
      </c>
      <c r="Y1242" s="60">
        <f t="shared" ca="1" si="263"/>
        <v>2782128.6650956832</v>
      </c>
      <c r="Z1242" s="63">
        <f t="shared" ca="1" si="264"/>
        <v>0</v>
      </c>
      <c r="AA1242" s="60">
        <f ca="1">MAX(0,Y1242-T1242*(1+OFFSET($V$4,B1242,0))*D1242)</f>
        <v>0</v>
      </c>
      <c r="AB1242" s="63">
        <f ca="1">IF(OFFSET($Z$4,B1242,0)=0,0,-OFFSET($Z$4,B1242,0)/OFFSET($AA$4,B1242,0)*AA1242)</f>
        <v>0</v>
      </c>
      <c r="AC1242" s="47">
        <f t="shared" ca="1" si="265"/>
        <v>2782128.6650956832</v>
      </c>
    </row>
    <row r="1243" spans="1:29" x14ac:dyDescent="0.15">
      <c r="A1243" s="58">
        <v>41613</v>
      </c>
      <c r="B1243" s="65">
        <f>INT(A1243/10000)</f>
        <v>4</v>
      </c>
      <c r="C1243" s="58" t="s">
        <v>1297</v>
      </c>
      <c r="D1243" s="58">
        <v>2202</v>
      </c>
      <c r="E1243" s="58">
        <v>0</v>
      </c>
      <c r="F1243" s="58">
        <f t="shared" si="253"/>
        <v>3549.4925373134329</v>
      </c>
      <c r="G1243" s="58"/>
      <c r="H1243" s="17">
        <f t="shared" si="254"/>
        <v>1</v>
      </c>
      <c r="I1243" s="17">
        <f t="shared" si="255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256"/>
        <v>0</v>
      </c>
      <c r="N1243" s="21">
        <v>6925</v>
      </c>
      <c r="O1243" s="20">
        <f t="shared" si="257"/>
        <v>5925</v>
      </c>
      <c r="P1243" s="21">
        <f t="shared" si="258"/>
        <v>1</v>
      </c>
      <c r="Q1243" s="22">
        <f t="shared" si="259"/>
        <v>5332.5</v>
      </c>
      <c r="R1243" s="59">
        <f ca="1">OFFSET($R$4,B1243,0)/OFFSET($F$4,B1243,0)*F1243</f>
        <v>2288474.9049460944</v>
      </c>
      <c r="S1243" s="60">
        <f t="shared" ca="1" si="260"/>
        <v>2293807.4049460944</v>
      </c>
      <c r="T1243" s="61">
        <v>963.30992973111518</v>
      </c>
      <c r="U1243" s="61">
        <f t="shared" ca="1" si="261"/>
        <v>1041.6927361244752</v>
      </c>
      <c r="V1243" s="62">
        <f t="shared" ca="1" si="262"/>
        <v>8.1368211802030022E-2</v>
      </c>
      <c r="W1243" s="62"/>
      <c r="X1243" s="62">
        <f ca="1">MAX(V1243,OFFSET($X$4,B1243,0))</f>
        <v>8.1368211802030022E-2</v>
      </c>
      <c r="Y1243" s="60">
        <f t="shared" ca="1" si="263"/>
        <v>2293807.4049460944</v>
      </c>
      <c r="Z1243" s="63">
        <f t="shared" ca="1" si="264"/>
        <v>0</v>
      </c>
      <c r="AA1243" s="60">
        <f ca="1">MAX(0,Y1243-T1243*(1+OFFSET($V$4,B1243,0))*D1243)</f>
        <v>0</v>
      </c>
      <c r="AB1243" s="63">
        <f ca="1">IF(OFFSET($Z$4,B1243,0)=0,0,-OFFSET($Z$4,B1243,0)/OFFSET($AA$4,B1243,0)*AA1243)</f>
        <v>0</v>
      </c>
      <c r="AC1243" s="47">
        <f t="shared" ca="1" si="265"/>
        <v>2293807.4049460944</v>
      </c>
    </row>
    <row r="1244" spans="1:29" x14ac:dyDescent="0.15">
      <c r="A1244" s="58">
        <v>41614</v>
      </c>
      <c r="B1244" s="65">
        <f>INT(A1244/10000)</f>
        <v>4</v>
      </c>
      <c r="C1244" s="58" t="s">
        <v>1298</v>
      </c>
      <c r="D1244" s="58">
        <v>2784</v>
      </c>
      <c r="E1244" s="58">
        <v>0</v>
      </c>
      <c r="F1244" s="58">
        <f t="shared" si="253"/>
        <v>4487.6417910447763</v>
      </c>
      <c r="G1244" s="58"/>
      <c r="H1244" s="17">
        <f t="shared" si="254"/>
        <v>1</v>
      </c>
      <c r="I1244" s="17">
        <f t="shared" si="255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256"/>
        <v>0</v>
      </c>
      <c r="N1244" s="21">
        <v>1204</v>
      </c>
      <c r="O1244" s="20">
        <f t="shared" si="257"/>
        <v>204</v>
      </c>
      <c r="P1244" s="21">
        <f t="shared" si="258"/>
        <v>1</v>
      </c>
      <c r="Q1244" s="22">
        <f t="shared" si="259"/>
        <v>183.6</v>
      </c>
      <c r="R1244" s="59">
        <f ca="1">OFFSET($R$4,B1244,0)/OFFSET($F$4,B1244,0)*F1244</f>
        <v>2893330.6700135907</v>
      </c>
      <c r="S1244" s="60">
        <f t="shared" ca="1" si="260"/>
        <v>2893514.2700135908</v>
      </c>
      <c r="T1244" s="61">
        <v>954.4934286280203</v>
      </c>
      <c r="U1244" s="61">
        <f t="shared" ca="1" si="261"/>
        <v>1039.3370222749968</v>
      </c>
      <c r="V1244" s="62">
        <f t="shared" ca="1" si="262"/>
        <v>8.8888609499313098E-2</v>
      </c>
      <c r="W1244" s="62"/>
      <c r="X1244" s="62">
        <f ca="1">MAX(V1244,OFFSET($X$4,B1244,0))</f>
        <v>8.8888609499313098E-2</v>
      </c>
      <c r="Y1244" s="60">
        <f t="shared" ca="1" si="263"/>
        <v>2893514.2700135913</v>
      </c>
      <c r="Z1244" s="63">
        <f t="shared" ca="1" si="264"/>
        <v>0</v>
      </c>
      <c r="AA1244" s="60">
        <f ca="1">MAX(0,Y1244-T1244*(1+OFFSET($V$4,B1244,0))*D1244)</f>
        <v>0</v>
      </c>
      <c r="AB1244" s="63">
        <f ca="1">IF(OFFSET($Z$4,B1244,0)=0,0,-OFFSET($Z$4,B1244,0)/OFFSET($AA$4,B1244,0)*AA1244)</f>
        <v>0</v>
      </c>
      <c r="AC1244" s="47">
        <f t="shared" ca="1" si="265"/>
        <v>2893514.2700135913</v>
      </c>
    </row>
    <row r="1245" spans="1:29" x14ac:dyDescent="0.15">
      <c r="A1245" s="58">
        <v>41615</v>
      </c>
      <c r="B1245" s="65">
        <f>INT(A1245/10000)</f>
        <v>4</v>
      </c>
      <c r="C1245" s="58" t="s">
        <v>1299</v>
      </c>
      <c r="D1245" s="58">
        <v>3182</v>
      </c>
      <c r="E1245" s="58">
        <v>0</v>
      </c>
      <c r="F1245" s="58">
        <f t="shared" si="253"/>
        <v>5129.1940298507461</v>
      </c>
      <c r="G1245" s="58"/>
      <c r="H1245" s="17">
        <f t="shared" si="254"/>
        <v>1</v>
      </c>
      <c r="I1245" s="17">
        <f t="shared" si="255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256"/>
        <v>0</v>
      </c>
      <c r="N1245" s="21">
        <v>2078</v>
      </c>
      <c r="O1245" s="20">
        <f t="shared" si="257"/>
        <v>1078</v>
      </c>
      <c r="P1245" s="21">
        <f t="shared" si="258"/>
        <v>1</v>
      </c>
      <c r="Q1245" s="22">
        <f t="shared" si="259"/>
        <v>970.2</v>
      </c>
      <c r="R1245" s="59">
        <f ca="1">OFFSET($R$4,B1245,0)/OFFSET($F$4,B1245,0)*F1245</f>
        <v>3306960.5574652464</v>
      </c>
      <c r="S1245" s="60">
        <f t="shared" ca="1" si="260"/>
        <v>3307930.7574652466</v>
      </c>
      <c r="T1245" s="61">
        <v>955.35268684448374</v>
      </c>
      <c r="U1245" s="61">
        <f t="shared" ca="1" si="261"/>
        <v>1039.5759765761302</v>
      </c>
      <c r="V1245" s="62">
        <f t="shared" ca="1" si="262"/>
        <v>8.8159368672353633E-2</v>
      </c>
      <c r="W1245" s="62"/>
      <c r="X1245" s="62">
        <f ca="1">MAX(V1245,OFFSET($X$4,B1245,0))</f>
        <v>8.8159368672353633E-2</v>
      </c>
      <c r="Y1245" s="60">
        <f t="shared" ca="1" si="263"/>
        <v>3307930.7574652461</v>
      </c>
      <c r="Z1245" s="63">
        <f t="shared" ca="1" si="264"/>
        <v>0</v>
      </c>
      <c r="AA1245" s="60">
        <f ca="1">MAX(0,Y1245-T1245*(1+OFFSET($V$4,B1245,0))*D1245)</f>
        <v>0</v>
      </c>
      <c r="AB1245" s="63">
        <f ca="1">IF(OFFSET($Z$4,B1245,0)=0,0,-OFFSET($Z$4,B1245,0)/OFFSET($AA$4,B1245,0)*AA1245)</f>
        <v>0</v>
      </c>
      <c r="AC1245" s="47">
        <f t="shared" ca="1" si="265"/>
        <v>3307930.7574652461</v>
      </c>
    </row>
    <row r="1246" spans="1:29" x14ac:dyDescent="0.15">
      <c r="A1246" s="58">
        <v>41616</v>
      </c>
      <c r="B1246" s="65">
        <f>INT(A1246/10000)</f>
        <v>4</v>
      </c>
      <c r="C1246" s="58" t="s">
        <v>1300</v>
      </c>
      <c r="D1246" s="58">
        <v>563</v>
      </c>
      <c r="E1246" s="58">
        <v>0</v>
      </c>
      <c r="F1246" s="58">
        <f t="shared" si="253"/>
        <v>907.52238805970148</v>
      </c>
      <c r="G1246" s="58"/>
      <c r="H1246" s="17">
        <f t="shared" si="254"/>
        <v>1</v>
      </c>
      <c r="I1246" s="17">
        <f t="shared" si="255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256"/>
        <v>0</v>
      </c>
      <c r="N1246" s="21">
        <v>0</v>
      </c>
      <c r="O1246" s="20">
        <f t="shared" si="257"/>
        <v>0</v>
      </c>
      <c r="P1246" s="21">
        <f t="shared" si="258"/>
        <v>1</v>
      </c>
      <c r="Q1246" s="22">
        <f t="shared" si="259"/>
        <v>0</v>
      </c>
      <c r="R1246" s="59">
        <f ca="1">OFFSET($R$4,B1246,0)/OFFSET($F$4,B1246,0)*F1246</f>
        <v>585109.61466151278</v>
      </c>
      <c r="S1246" s="60">
        <f t="shared" ca="1" si="260"/>
        <v>585109.61466151278</v>
      </c>
      <c r="T1246" s="61">
        <v>954.36799424724404</v>
      </c>
      <c r="U1246" s="61">
        <f t="shared" ca="1" si="261"/>
        <v>1039.2710739991346</v>
      </c>
      <c r="V1246" s="62">
        <f t="shared" ca="1" si="262"/>
        <v>8.8962622660934576E-2</v>
      </c>
      <c r="W1246" s="62"/>
      <c r="X1246" s="62">
        <f ca="1">MAX(V1246,OFFSET($X$4,B1246,0))</f>
        <v>8.8962622660934576E-2</v>
      </c>
      <c r="Y1246" s="60">
        <f t="shared" ca="1" si="263"/>
        <v>585109.61466151278</v>
      </c>
      <c r="Z1246" s="63">
        <f t="shared" ca="1" si="264"/>
        <v>0</v>
      </c>
      <c r="AA1246" s="60">
        <f ca="1">MAX(0,Y1246-T1246*(1+OFFSET($V$4,B1246,0))*D1246)</f>
        <v>0</v>
      </c>
      <c r="AB1246" s="63">
        <f ca="1">IF(OFFSET($Z$4,B1246,0)=0,0,-OFFSET($Z$4,B1246,0)/OFFSET($AA$4,B1246,0)*AA1246)</f>
        <v>0</v>
      </c>
      <c r="AC1246" s="47">
        <f t="shared" ca="1" si="265"/>
        <v>585109.61466151278</v>
      </c>
    </row>
    <row r="1247" spans="1:29" x14ac:dyDescent="0.15">
      <c r="A1247" s="58">
        <v>41617</v>
      </c>
      <c r="B1247" s="65">
        <f>INT(A1247/10000)</f>
        <v>4</v>
      </c>
      <c r="C1247" s="58" t="s">
        <v>1301</v>
      </c>
      <c r="D1247" s="58">
        <v>4762</v>
      </c>
      <c r="E1247" s="58">
        <v>0</v>
      </c>
      <c r="F1247" s="58">
        <f t="shared" si="253"/>
        <v>7676.059701492537</v>
      </c>
      <c r="G1247" s="58"/>
      <c r="H1247" s="17">
        <f t="shared" si="254"/>
        <v>1</v>
      </c>
      <c r="I1247" s="17">
        <f t="shared" si="255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256"/>
        <v>0</v>
      </c>
      <c r="N1247" s="21">
        <v>2811</v>
      </c>
      <c r="O1247" s="20">
        <f t="shared" si="257"/>
        <v>1811</v>
      </c>
      <c r="P1247" s="21">
        <f t="shared" si="258"/>
        <v>1</v>
      </c>
      <c r="Q1247" s="22">
        <f t="shared" si="259"/>
        <v>1629.9</v>
      </c>
      <c r="R1247" s="59">
        <f ca="1">OFFSET($R$4,B1247,0)/OFFSET($F$4,B1247,0)*F1247</f>
        <v>4949008.8543838793</v>
      </c>
      <c r="S1247" s="60">
        <f t="shared" ca="1" si="260"/>
        <v>4950638.7543838797</v>
      </c>
      <c r="T1247" s="61">
        <v>955.71818380074035</v>
      </c>
      <c r="U1247" s="61">
        <f t="shared" ca="1" si="261"/>
        <v>1039.6133461536917</v>
      </c>
      <c r="V1247" s="62">
        <f t="shared" ca="1" si="262"/>
        <v>8.7782323047693289E-2</v>
      </c>
      <c r="W1247" s="62"/>
      <c r="X1247" s="62">
        <f ca="1">MAX(V1247,OFFSET($X$4,B1247,0))</f>
        <v>8.7782323047693289E-2</v>
      </c>
      <c r="Y1247" s="60">
        <f t="shared" ca="1" si="263"/>
        <v>4950638.7543838797</v>
      </c>
      <c r="Z1247" s="63">
        <f t="shared" ca="1" si="264"/>
        <v>0</v>
      </c>
      <c r="AA1247" s="60">
        <f ca="1">MAX(0,Y1247-T1247*(1+OFFSET($V$4,B1247,0))*D1247)</f>
        <v>0</v>
      </c>
      <c r="AB1247" s="63">
        <f ca="1">IF(OFFSET($Z$4,B1247,0)=0,0,-OFFSET($Z$4,B1247,0)/OFFSET($AA$4,B1247,0)*AA1247)</f>
        <v>0</v>
      </c>
      <c r="AC1247" s="47">
        <f t="shared" ca="1" si="265"/>
        <v>4950638.7543838797</v>
      </c>
    </row>
    <row r="1248" spans="1:29" x14ac:dyDescent="0.15">
      <c r="A1248" s="58">
        <v>41618</v>
      </c>
      <c r="B1248" s="65">
        <f>INT(A1248/10000)</f>
        <v>4</v>
      </c>
      <c r="C1248" s="58" t="s">
        <v>1302</v>
      </c>
      <c r="D1248" s="58">
        <v>4521</v>
      </c>
      <c r="E1248" s="58">
        <v>0</v>
      </c>
      <c r="F1248" s="58">
        <f t="shared" si="253"/>
        <v>7287.5820895522384</v>
      </c>
      <c r="G1248" s="58"/>
      <c r="H1248" s="17">
        <f t="shared" si="254"/>
        <v>1</v>
      </c>
      <c r="I1248" s="17">
        <f t="shared" si="255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256"/>
        <v>0</v>
      </c>
      <c r="N1248" s="21">
        <v>0</v>
      </c>
      <c r="O1248" s="20">
        <f t="shared" si="257"/>
        <v>0</v>
      </c>
      <c r="P1248" s="21">
        <f t="shared" si="258"/>
        <v>1</v>
      </c>
      <c r="Q1248" s="22">
        <f t="shared" si="259"/>
        <v>0</v>
      </c>
      <c r="R1248" s="59">
        <f ca="1">OFFSET($R$4,B1248,0)/OFFSET($F$4,B1248,0)*F1248</f>
        <v>4698544.525550087</v>
      </c>
      <c r="S1248" s="60">
        <f t="shared" ca="1" si="260"/>
        <v>4698544.525550087</v>
      </c>
      <c r="T1248" s="61">
        <v>954.36799424724427</v>
      </c>
      <c r="U1248" s="61">
        <f t="shared" ca="1" si="261"/>
        <v>1039.2710739991344</v>
      </c>
      <c r="V1248" s="62">
        <f t="shared" ca="1" si="262"/>
        <v>8.8962622660934132E-2</v>
      </c>
      <c r="W1248" s="62"/>
      <c r="X1248" s="62">
        <f ca="1">MAX(V1248,OFFSET($X$4,B1248,0))</f>
        <v>8.8962622660934132E-2</v>
      </c>
      <c r="Y1248" s="60">
        <f t="shared" ca="1" si="263"/>
        <v>4698544.525550087</v>
      </c>
      <c r="Z1248" s="63">
        <f t="shared" ca="1" si="264"/>
        <v>0</v>
      </c>
      <c r="AA1248" s="60">
        <f ca="1">MAX(0,Y1248-T1248*(1+OFFSET($V$4,B1248,0))*D1248)</f>
        <v>0</v>
      </c>
      <c r="AB1248" s="63">
        <f ca="1">IF(OFFSET($Z$4,B1248,0)=0,0,-OFFSET($Z$4,B1248,0)/OFFSET($AA$4,B1248,0)*AA1248)</f>
        <v>0</v>
      </c>
      <c r="AC1248" s="47">
        <f t="shared" ca="1" si="265"/>
        <v>4698544.525550087</v>
      </c>
    </row>
    <row r="1249" spans="1:29" x14ac:dyDescent="0.15">
      <c r="A1249" s="58">
        <v>41619</v>
      </c>
      <c r="B1249" s="65">
        <f>INT(A1249/10000)</f>
        <v>4</v>
      </c>
      <c r="C1249" s="58" t="s">
        <v>1303</v>
      </c>
      <c r="D1249" s="58">
        <v>1319</v>
      </c>
      <c r="E1249" s="58">
        <v>0</v>
      </c>
      <c r="F1249" s="58">
        <f t="shared" si="253"/>
        <v>2126.1492537313434</v>
      </c>
      <c r="G1249" s="58"/>
      <c r="H1249" s="17">
        <f t="shared" si="254"/>
        <v>1</v>
      </c>
      <c r="I1249" s="17">
        <f t="shared" si="255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256"/>
        <v>0</v>
      </c>
      <c r="N1249" s="21">
        <v>1717</v>
      </c>
      <c r="O1249" s="20">
        <f t="shared" si="257"/>
        <v>717</v>
      </c>
      <c r="P1249" s="21">
        <f t="shared" si="258"/>
        <v>1</v>
      </c>
      <c r="Q1249" s="22">
        <f t="shared" si="259"/>
        <v>645.30000000000007</v>
      </c>
      <c r="R1249" s="59">
        <f ca="1">OFFSET($R$4,B1249,0)/OFFSET($F$4,B1249,0)*F1249</f>
        <v>1370798.5466048587</v>
      </c>
      <c r="S1249" s="60">
        <f t="shared" ca="1" si="260"/>
        <v>1371443.8466048588</v>
      </c>
      <c r="T1249" s="61">
        <v>954.36799424724416</v>
      </c>
      <c r="U1249" s="61">
        <f t="shared" ca="1" si="261"/>
        <v>1039.7603082675198</v>
      </c>
      <c r="V1249" s="62">
        <f t="shared" ca="1" si="262"/>
        <v>8.9475249102028753E-2</v>
      </c>
      <c r="W1249" s="62"/>
      <c r="X1249" s="62">
        <f ca="1">MAX(V1249,OFFSET($X$4,B1249,0))</f>
        <v>8.9475249102028753E-2</v>
      </c>
      <c r="Y1249" s="60">
        <f t="shared" ca="1" si="263"/>
        <v>1371443.8466048585</v>
      </c>
      <c r="Z1249" s="63">
        <f t="shared" ca="1" si="264"/>
        <v>0</v>
      </c>
      <c r="AA1249" s="60">
        <f ca="1">MAX(0,Y1249-T1249*(1+OFFSET($V$4,B1249,0))*D1249)</f>
        <v>0</v>
      </c>
      <c r="AB1249" s="63">
        <f ca="1">IF(OFFSET($Z$4,B1249,0)=0,0,-OFFSET($Z$4,B1249,0)/OFFSET($AA$4,B1249,0)*AA1249)</f>
        <v>0</v>
      </c>
      <c r="AC1249" s="47">
        <f t="shared" ca="1" si="265"/>
        <v>1371443.8466048585</v>
      </c>
    </row>
    <row r="1250" spans="1:29" x14ac:dyDescent="0.15">
      <c r="A1250" s="58">
        <v>41620</v>
      </c>
      <c r="B1250" s="65">
        <f>INT(A1250/10000)</f>
        <v>4</v>
      </c>
      <c r="C1250" s="58" t="s">
        <v>1304</v>
      </c>
      <c r="D1250" s="58">
        <v>1505</v>
      </c>
      <c r="E1250" s="58">
        <v>0</v>
      </c>
      <c r="F1250" s="58">
        <f t="shared" si="253"/>
        <v>2425.9701492537315</v>
      </c>
      <c r="G1250" s="58"/>
      <c r="H1250" s="17">
        <f t="shared" si="254"/>
        <v>1</v>
      </c>
      <c r="I1250" s="17">
        <f t="shared" si="255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256"/>
        <v>0</v>
      </c>
      <c r="N1250" s="21">
        <v>0</v>
      </c>
      <c r="O1250" s="20">
        <f t="shared" si="257"/>
        <v>0</v>
      </c>
      <c r="P1250" s="21">
        <f t="shared" si="258"/>
        <v>1</v>
      </c>
      <c r="Q1250" s="22">
        <f t="shared" si="259"/>
        <v>0</v>
      </c>
      <c r="R1250" s="59">
        <f ca="1">OFFSET($R$4,B1250,0)/OFFSET($F$4,B1250,0)*F1250</f>
        <v>1564102.9663686978</v>
      </c>
      <c r="S1250" s="60">
        <f t="shared" ca="1" si="260"/>
        <v>1564102.9663686978</v>
      </c>
      <c r="T1250" s="61">
        <v>954.36799424724427</v>
      </c>
      <c r="U1250" s="61">
        <f t="shared" ca="1" si="261"/>
        <v>1039.2710739991348</v>
      </c>
      <c r="V1250" s="62">
        <f t="shared" ca="1" si="262"/>
        <v>8.8962622660934576E-2</v>
      </c>
      <c r="W1250" s="62"/>
      <c r="X1250" s="62">
        <f ca="1">MAX(V1250,OFFSET($X$4,B1250,0))</f>
        <v>8.8962622660934576E-2</v>
      </c>
      <c r="Y1250" s="60">
        <f t="shared" ca="1" si="263"/>
        <v>1564102.966368698</v>
      </c>
      <c r="Z1250" s="63">
        <f t="shared" ca="1" si="264"/>
        <v>0</v>
      </c>
      <c r="AA1250" s="60">
        <f ca="1">MAX(0,Y1250-T1250*(1+OFFSET($V$4,B1250,0))*D1250)</f>
        <v>0</v>
      </c>
      <c r="AB1250" s="63">
        <f ca="1">IF(OFFSET($Z$4,B1250,0)=0,0,-OFFSET($Z$4,B1250,0)/OFFSET($AA$4,B1250,0)*AA1250)</f>
        <v>0</v>
      </c>
      <c r="AC1250" s="47">
        <f t="shared" ca="1" si="265"/>
        <v>1564102.966368698</v>
      </c>
    </row>
    <row r="1251" spans="1:29" x14ac:dyDescent="0.15">
      <c r="A1251" s="58">
        <v>41621</v>
      </c>
      <c r="B1251" s="65">
        <f>INT(A1251/10000)</f>
        <v>4</v>
      </c>
      <c r="C1251" s="58" t="s">
        <v>1305</v>
      </c>
      <c r="D1251" s="58">
        <v>1318</v>
      </c>
      <c r="E1251" s="58">
        <v>0</v>
      </c>
      <c r="F1251" s="58">
        <f t="shared" si="253"/>
        <v>2124.5373134328356</v>
      </c>
      <c r="G1251" s="58"/>
      <c r="H1251" s="17">
        <f t="shared" si="254"/>
        <v>1</v>
      </c>
      <c r="I1251" s="17">
        <f t="shared" si="255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256"/>
        <v>0</v>
      </c>
      <c r="N1251" s="21">
        <v>0</v>
      </c>
      <c r="O1251" s="20">
        <f t="shared" si="257"/>
        <v>0</v>
      </c>
      <c r="P1251" s="21">
        <f t="shared" si="258"/>
        <v>1</v>
      </c>
      <c r="Q1251" s="22">
        <f t="shared" si="259"/>
        <v>0</v>
      </c>
      <c r="R1251" s="59">
        <f ca="1">OFFSET($R$4,B1251,0)/OFFSET($F$4,B1251,0)*F1251</f>
        <v>1369759.2755308594</v>
      </c>
      <c r="S1251" s="60">
        <f t="shared" ca="1" si="260"/>
        <v>1369759.2755308594</v>
      </c>
      <c r="T1251" s="61">
        <v>954.36799424724404</v>
      </c>
      <c r="U1251" s="61">
        <f t="shared" ca="1" si="261"/>
        <v>1039.2710739991346</v>
      </c>
      <c r="V1251" s="62">
        <f t="shared" ca="1" si="262"/>
        <v>8.8962622660934576E-2</v>
      </c>
      <c r="W1251" s="62"/>
      <c r="X1251" s="62">
        <f ca="1">MAX(V1251,OFFSET($X$4,B1251,0))</f>
        <v>8.8962622660934576E-2</v>
      </c>
      <c r="Y1251" s="60">
        <f t="shared" ca="1" si="263"/>
        <v>1369759.2755308594</v>
      </c>
      <c r="Z1251" s="63">
        <f t="shared" ca="1" si="264"/>
        <v>0</v>
      </c>
      <c r="AA1251" s="60">
        <f ca="1">MAX(0,Y1251-T1251*(1+OFFSET($V$4,B1251,0))*D1251)</f>
        <v>0</v>
      </c>
      <c r="AB1251" s="63">
        <f ca="1">IF(OFFSET($Z$4,B1251,0)=0,0,-OFFSET($Z$4,B1251,0)/OFFSET($AA$4,B1251,0)*AA1251)</f>
        <v>0</v>
      </c>
      <c r="AC1251" s="47">
        <f t="shared" ca="1" si="265"/>
        <v>1369759.2755308594</v>
      </c>
    </row>
    <row r="1252" spans="1:29" x14ac:dyDescent="0.15">
      <c r="A1252" s="58">
        <v>41622</v>
      </c>
      <c r="B1252" s="65">
        <f>INT(A1252/10000)</f>
        <v>4</v>
      </c>
      <c r="C1252" s="58" t="s">
        <v>1306</v>
      </c>
      <c r="D1252" s="58">
        <v>1580</v>
      </c>
      <c r="E1252" s="58">
        <v>0</v>
      </c>
      <c r="F1252" s="58">
        <f t="shared" si="253"/>
        <v>2546.8656716417909</v>
      </c>
      <c r="G1252" s="58"/>
      <c r="H1252" s="17">
        <f t="shared" si="254"/>
        <v>1</v>
      </c>
      <c r="I1252" s="17">
        <f t="shared" si="255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256"/>
        <v>0</v>
      </c>
      <c r="N1252" s="21">
        <v>0</v>
      </c>
      <c r="O1252" s="20">
        <f t="shared" si="257"/>
        <v>0</v>
      </c>
      <c r="P1252" s="21">
        <f t="shared" si="258"/>
        <v>1</v>
      </c>
      <c r="Q1252" s="22">
        <f t="shared" si="259"/>
        <v>0</v>
      </c>
      <c r="R1252" s="59">
        <f ca="1">OFFSET($R$4,B1252,0)/OFFSET($F$4,B1252,0)*F1252</f>
        <v>1642048.2969186327</v>
      </c>
      <c r="S1252" s="60">
        <f t="shared" ca="1" si="260"/>
        <v>1642048.2969186327</v>
      </c>
      <c r="T1252" s="61">
        <v>954.36799424724404</v>
      </c>
      <c r="U1252" s="61">
        <f t="shared" ca="1" si="261"/>
        <v>1039.2710739991346</v>
      </c>
      <c r="V1252" s="62">
        <f t="shared" ca="1" si="262"/>
        <v>8.8962622660934576E-2</v>
      </c>
      <c r="W1252" s="62"/>
      <c r="X1252" s="62">
        <f ca="1">MAX(V1252,OFFSET($X$4,B1252,0))</f>
        <v>8.8962622660934576E-2</v>
      </c>
      <c r="Y1252" s="60">
        <f t="shared" ca="1" si="263"/>
        <v>1642048.2969186327</v>
      </c>
      <c r="Z1252" s="63">
        <f t="shared" ca="1" si="264"/>
        <v>0</v>
      </c>
      <c r="AA1252" s="60">
        <f ca="1">MAX(0,Y1252-T1252*(1+OFFSET($V$4,B1252,0))*D1252)</f>
        <v>0</v>
      </c>
      <c r="AB1252" s="63">
        <f ca="1">IF(OFFSET($Z$4,B1252,0)=0,0,-OFFSET($Z$4,B1252,0)/OFFSET($AA$4,B1252,0)*AA1252)</f>
        <v>0</v>
      </c>
      <c r="AC1252" s="47">
        <f t="shared" ca="1" si="265"/>
        <v>1642048.2969186327</v>
      </c>
    </row>
    <row r="1253" spans="1:29" x14ac:dyDescent="0.15">
      <c r="A1253" s="58">
        <v>41623</v>
      </c>
      <c r="B1253" s="65">
        <f>INT(A1253/10000)</f>
        <v>4</v>
      </c>
      <c r="C1253" s="58" t="s">
        <v>1307</v>
      </c>
      <c r="D1253" s="58">
        <v>1054</v>
      </c>
      <c r="E1253" s="58">
        <v>0</v>
      </c>
      <c r="F1253" s="58">
        <f t="shared" si="253"/>
        <v>1698.9850746268658</v>
      </c>
      <c r="G1253" s="58"/>
      <c r="H1253" s="17">
        <f t="shared" si="254"/>
        <v>1</v>
      </c>
      <c r="I1253" s="17">
        <f t="shared" si="255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256"/>
        <v>0</v>
      </c>
      <c r="N1253" s="21">
        <v>0</v>
      </c>
      <c r="O1253" s="20">
        <f t="shared" si="257"/>
        <v>0</v>
      </c>
      <c r="P1253" s="21">
        <f t="shared" si="258"/>
        <v>1</v>
      </c>
      <c r="Q1253" s="22">
        <f t="shared" si="259"/>
        <v>0</v>
      </c>
      <c r="R1253" s="59">
        <f ca="1">OFFSET($R$4,B1253,0)/OFFSET($F$4,B1253,0)*F1253</f>
        <v>1095391.711995088</v>
      </c>
      <c r="S1253" s="60">
        <f t="shared" ca="1" si="260"/>
        <v>1095391.711995088</v>
      </c>
      <c r="T1253" s="61">
        <v>954.36799424724416</v>
      </c>
      <c r="U1253" s="61">
        <f t="shared" ca="1" si="261"/>
        <v>1039.2710739991348</v>
      </c>
      <c r="V1253" s="62">
        <f t="shared" ca="1" si="262"/>
        <v>8.8962622660934798E-2</v>
      </c>
      <c r="W1253" s="62"/>
      <c r="X1253" s="62">
        <f ca="1">MAX(V1253,OFFSET($X$4,B1253,0))</f>
        <v>8.8962622660934798E-2</v>
      </c>
      <c r="Y1253" s="60">
        <f t="shared" ca="1" si="263"/>
        <v>1095391.711995088</v>
      </c>
      <c r="Z1253" s="63">
        <f t="shared" ca="1" si="264"/>
        <v>0</v>
      </c>
      <c r="AA1253" s="60">
        <f ca="1">MAX(0,Y1253-T1253*(1+OFFSET($V$4,B1253,0))*D1253)</f>
        <v>0</v>
      </c>
      <c r="AB1253" s="63">
        <f ca="1">IF(OFFSET($Z$4,B1253,0)=0,0,-OFFSET($Z$4,B1253,0)/OFFSET($AA$4,B1253,0)*AA1253)</f>
        <v>0</v>
      </c>
      <c r="AC1253" s="47">
        <f t="shared" ca="1" si="265"/>
        <v>1095391.711995088</v>
      </c>
    </row>
    <row r="1254" spans="1:29" x14ac:dyDescent="0.15">
      <c r="A1254" s="58">
        <v>41624</v>
      </c>
      <c r="B1254" s="65">
        <f>INT(A1254/10000)</f>
        <v>4</v>
      </c>
      <c r="C1254" s="58" t="s">
        <v>1308</v>
      </c>
      <c r="D1254" s="58">
        <v>4913</v>
      </c>
      <c r="E1254" s="58">
        <v>0</v>
      </c>
      <c r="F1254" s="58">
        <f t="shared" si="253"/>
        <v>7919.4626865671644</v>
      </c>
      <c r="G1254" s="58"/>
      <c r="H1254" s="17">
        <f t="shared" si="254"/>
        <v>1</v>
      </c>
      <c r="I1254" s="17">
        <f t="shared" si="255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256"/>
        <v>0</v>
      </c>
      <c r="N1254" s="21">
        <v>21991</v>
      </c>
      <c r="O1254" s="20">
        <f t="shared" si="257"/>
        <v>20991</v>
      </c>
      <c r="P1254" s="21">
        <f t="shared" si="258"/>
        <v>1</v>
      </c>
      <c r="Q1254" s="22">
        <f t="shared" si="259"/>
        <v>18891.900000000001</v>
      </c>
      <c r="R1254" s="59">
        <f ca="1">OFFSET($R$4,B1254,0)/OFFSET($F$4,B1254,0)*F1254</f>
        <v>5105938.7865577489</v>
      </c>
      <c r="S1254" s="60">
        <f t="shared" ca="1" si="260"/>
        <v>5124830.6865577493</v>
      </c>
      <c r="T1254" s="61">
        <v>959.42116852949232</v>
      </c>
      <c r="U1254" s="61">
        <f t="shared" ca="1" si="261"/>
        <v>1043.1163620105331</v>
      </c>
      <c r="V1254" s="62">
        <f t="shared" ca="1" si="262"/>
        <v>8.7235091559758393E-2</v>
      </c>
      <c r="W1254" s="62"/>
      <c r="X1254" s="62">
        <f ca="1">MAX(V1254,OFFSET($X$4,B1254,0))</f>
        <v>8.7235091559758393E-2</v>
      </c>
      <c r="Y1254" s="60">
        <f t="shared" ca="1" si="263"/>
        <v>5124830.6865577493</v>
      </c>
      <c r="Z1254" s="63">
        <f t="shared" ca="1" si="264"/>
        <v>0</v>
      </c>
      <c r="AA1254" s="60">
        <f ca="1">MAX(0,Y1254-T1254*(1+OFFSET($V$4,B1254,0))*D1254)</f>
        <v>0</v>
      </c>
      <c r="AB1254" s="63">
        <f ca="1">IF(OFFSET($Z$4,B1254,0)=0,0,-OFFSET($Z$4,B1254,0)/OFFSET($AA$4,B1254,0)*AA1254)</f>
        <v>0</v>
      </c>
      <c r="AC1254" s="47">
        <f t="shared" ca="1" si="265"/>
        <v>5124830.6865577493</v>
      </c>
    </row>
    <row r="1255" spans="1:29" x14ac:dyDescent="0.15">
      <c r="A1255" s="58">
        <v>41626</v>
      </c>
      <c r="B1255" s="65">
        <f>INT(A1255/10000)</f>
        <v>4</v>
      </c>
      <c r="C1255" s="58" t="s">
        <v>1309</v>
      </c>
      <c r="D1255" s="58">
        <v>4222</v>
      </c>
      <c r="E1255" s="58">
        <v>0</v>
      </c>
      <c r="F1255" s="58">
        <f t="shared" si="253"/>
        <v>6805.6119402985078</v>
      </c>
      <c r="G1255" s="58"/>
      <c r="H1255" s="17">
        <f t="shared" si="254"/>
        <v>1</v>
      </c>
      <c r="I1255" s="17">
        <f t="shared" si="255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256"/>
        <v>0</v>
      </c>
      <c r="N1255" s="21">
        <v>0</v>
      </c>
      <c r="O1255" s="20">
        <f t="shared" si="257"/>
        <v>0</v>
      </c>
      <c r="P1255" s="21">
        <f t="shared" si="258"/>
        <v>1</v>
      </c>
      <c r="Q1255" s="22">
        <f t="shared" si="259"/>
        <v>0</v>
      </c>
      <c r="R1255" s="59">
        <f ca="1">OFFSET($R$4,B1255,0)/OFFSET($F$4,B1255,0)*F1255</f>
        <v>4387802.4744243464</v>
      </c>
      <c r="S1255" s="60">
        <f t="shared" ca="1" si="260"/>
        <v>4387802.4744243464</v>
      </c>
      <c r="T1255" s="61">
        <v>954.61922718954713</v>
      </c>
      <c r="U1255" s="61">
        <f t="shared" ca="1" si="261"/>
        <v>1039.2710739991346</v>
      </c>
      <c r="V1255" s="62">
        <f t="shared" ca="1" si="262"/>
        <v>8.8676033750972438E-2</v>
      </c>
      <c r="W1255" s="62"/>
      <c r="X1255" s="62">
        <f ca="1">MAX(V1255,OFFSET($X$4,B1255,0))</f>
        <v>8.8676033750972438E-2</v>
      </c>
      <c r="Y1255" s="60">
        <f t="shared" ca="1" si="263"/>
        <v>4387802.4744243464</v>
      </c>
      <c r="Z1255" s="63">
        <f t="shared" ca="1" si="264"/>
        <v>0</v>
      </c>
      <c r="AA1255" s="60">
        <f ca="1">MAX(0,Y1255-T1255*(1+OFFSET($V$4,B1255,0))*D1255)</f>
        <v>0</v>
      </c>
      <c r="AB1255" s="63">
        <f ca="1">IF(OFFSET($Z$4,B1255,0)=0,0,-OFFSET($Z$4,B1255,0)/OFFSET($AA$4,B1255,0)*AA1255)</f>
        <v>0</v>
      </c>
      <c r="AC1255" s="47">
        <f t="shared" ca="1" si="265"/>
        <v>4387802.4744243464</v>
      </c>
    </row>
    <row r="1256" spans="1:29" x14ac:dyDescent="0.15">
      <c r="A1256" s="58">
        <v>41627</v>
      </c>
      <c r="B1256" s="65">
        <f>INT(A1256/10000)</f>
        <v>4</v>
      </c>
      <c r="C1256" s="58" t="s">
        <v>1310</v>
      </c>
      <c r="D1256" s="58">
        <v>1744</v>
      </c>
      <c r="E1256" s="58">
        <v>0</v>
      </c>
      <c r="F1256" s="58">
        <f t="shared" si="253"/>
        <v>2811.2238805970151</v>
      </c>
      <c r="G1256" s="58"/>
      <c r="H1256" s="17">
        <f t="shared" si="254"/>
        <v>1</v>
      </c>
      <c r="I1256" s="17">
        <f t="shared" si="255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256"/>
        <v>0</v>
      </c>
      <c r="N1256" s="21">
        <v>0</v>
      </c>
      <c r="O1256" s="20">
        <f t="shared" si="257"/>
        <v>0</v>
      </c>
      <c r="P1256" s="21">
        <f t="shared" si="258"/>
        <v>1</v>
      </c>
      <c r="Q1256" s="22">
        <f t="shared" si="259"/>
        <v>0</v>
      </c>
      <c r="R1256" s="59">
        <f ca="1">OFFSET($R$4,B1256,0)/OFFSET($F$4,B1256,0)*F1256</f>
        <v>1812488.753054491</v>
      </c>
      <c r="S1256" s="60">
        <f t="shared" ca="1" si="260"/>
        <v>1812488.753054491</v>
      </c>
      <c r="T1256" s="61">
        <v>954.36799424724416</v>
      </c>
      <c r="U1256" s="61">
        <f t="shared" ca="1" si="261"/>
        <v>1039.2710739991348</v>
      </c>
      <c r="V1256" s="62">
        <f t="shared" ca="1" si="262"/>
        <v>8.8962622660934798E-2</v>
      </c>
      <c r="W1256" s="62"/>
      <c r="X1256" s="62">
        <f ca="1">MAX(V1256,OFFSET($X$4,B1256,0))</f>
        <v>8.8962622660934798E-2</v>
      </c>
      <c r="Y1256" s="60">
        <f t="shared" ca="1" si="263"/>
        <v>1812488.7530544912</v>
      </c>
      <c r="Z1256" s="63">
        <f t="shared" ca="1" si="264"/>
        <v>0</v>
      </c>
      <c r="AA1256" s="60">
        <f ca="1">MAX(0,Y1256-T1256*(1+OFFSET($V$4,B1256,0))*D1256)</f>
        <v>0</v>
      </c>
      <c r="AB1256" s="63">
        <f ca="1">IF(OFFSET($Z$4,B1256,0)=0,0,-OFFSET($Z$4,B1256,0)/OFFSET($AA$4,B1256,0)*AA1256)</f>
        <v>0</v>
      </c>
      <c r="AC1256" s="47">
        <f t="shared" ca="1" si="265"/>
        <v>1812488.7530544912</v>
      </c>
    </row>
    <row r="1257" spans="1:29" x14ac:dyDescent="0.15">
      <c r="A1257" s="58">
        <v>41628</v>
      </c>
      <c r="B1257" s="65">
        <f>INT(A1257/10000)</f>
        <v>4</v>
      </c>
      <c r="C1257" s="58" t="s">
        <v>1311</v>
      </c>
      <c r="D1257" s="58">
        <v>2670</v>
      </c>
      <c r="E1257" s="58">
        <v>0</v>
      </c>
      <c r="F1257" s="58">
        <f t="shared" si="253"/>
        <v>4303.8805970149251</v>
      </c>
      <c r="G1257" s="58"/>
      <c r="H1257" s="17">
        <f t="shared" si="254"/>
        <v>1</v>
      </c>
      <c r="I1257" s="17">
        <f t="shared" si="255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256"/>
        <v>0</v>
      </c>
      <c r="N1257" s="21">
        <v>32043</v>
      </c>
      <c r="O1257" s="20">
        <f t="shared" si="257"/>
        <v>31043</v>
      </c>
      <c r="P1257" s="21">
        <f t="shared" si="258"/>
        <v>1</v>
      </c>
      <c r="Q1257" s="22">
        <f t="shared" si="259"/>
        <v>27938.7</v>
      </c>
      <c r="R1257" s="59">
        <f ca="1">OFFSET($R$4,B1257,0)/OFFSET($F$4,B1257,0)*F1257</f>
        <v>2774853.7675776891</v>
      </c>
      <c r="S1257" s="60">
        <f t="shared" ca="1" si="260"/>
        <v>2802792.4675776893</v>
      </c>
      <c r="T1257" s="61">
        <v>965.86836891940595</v>
      </c>
      <c r="U1257" s="61">
        <f t="shared" ca="1" si="261"/>
        <v>1049.7350065834041</v>
      </c>
      <c r="V1257" s="62">
        <f t="shared" ca="1" si="262"/>
        <v>8.683029733940506E-2</v>
      </c>
      <c r="W1257" s="62"/>
      <c r="X1257" s="62">
        <f ca="1">MAX(V1257,OFFSET($X$4,B1257,0))</f>
        <v>8.683029733940506E-2</v>
      </c>
      <c r="Y1257" s="60">
        <f t="shared" ca="1" si="263"/>
        <v>2802792.4675776889</v>
      </c>
      <c r="Z1257" s="63">
        <f t="shared" ca="1" si="264"/>
        <v>0</v>
      </c>
      <c r="AA1257" s="60">
        <f ca="1">MAX(0,Y1257-T1257*(1+OFFSET($V$4,B1257,0))*D1257)</f>
        <v>0</v>
      </c>
      <c r="AB1257" s="63">
        <f ca="1">IF(OFFSET($Z$4,B1257,0)=0,0,-OFFSET($Z$4,B1257,0)/OFFSET($AA$4,B1257,0)*AA1257)</f>
        <v>0</v>
      </c>
      <c r="AC1257" s="47">
        <f t="shared" ca="1" si="265"/>
        <v>2802792.4675776889</v>
      </c>
    </row>
    <row r="1258" spans="1:29" x14ac:dyDescent="0.15">
      <c r="A1258" s="58">
        <v>41701</v>
      </c>
      <c r="B1258" s="65">
        <f>INT(A1258/10000)</f>
        <v>4</v>
      </c>
      <c r="C1258" s="58" t="s">
        <v>1312</v>
      </c>
      <c r="D1258" s="58">
        <v>3386</v>
      </c>
      <c r="E1258" s="58">
        <v>0</v>
      </c>
      <c r="F1258" s="58">
        <f t="shared" si="253"/>
        <v>5458.0298507462685</v>
      </c>
      <c r="G1258" s="58"/>
      <c r="H1258" s="17">
        <f t="shared" si="254"/>
        <v>1</v>
      </c>
      <c r="I1258" s="17">
        <f t="shared" si="255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256"/>
        <v>0</v>
      </c>
      <c r="N1258" s="21">
        <v>71415</v>
      </c>
      <c r="O1258" s="20">
        <f t="shared" si="257"/>
        <v>70415</v>
      </c>
      <c r="P1258" s="21">
        <f t="shared" si="258"/>
        <v>1</v>
      </c>
      <c r="Q1258" s="22">
        <f t="shared" si="259"/>
        <v>63373.5</v>
      </c>
      <c r="R1258" s="59">
        <f ca="1">OFFSET($R$4,B1258,0)/OFFSET($F$4,B1258,0)*F1258</f>
        <v>3518971.8565610698</v>
      </c>
      <c r="S1258" s="60">
        <f t="shared" ca="1" si="260"/>
        <v>3582345.3565610698</v>
      </c>
      <c r="T1258" s="61">
        <v>979.92687689578077</v>
      </c>
      <c r="U1258" s="61">
        <f t="shared" ca="1" si="261"/>
        <v>1057.987405954244</v>
      </c>
      <c r="V1258" s="62">
        <f t="shared" ca="1" si="262"/>
        <v>7.9659544909864932E-2</v>
      </c>
      <c r="W1258" s="62"/>
      <c r="X1258" s="62">
        <f ca="1">MAX(V1258,OFFSET($X$4,B1258,0))</f>
        <v>7.9659544909864932E-2</v>
      </c>
      <c r="Y1258" s="60">
        <f t="shared" ca="1" si="263"/>
        <v>3582345.3565610703</v>
      </c>
      <c r="Z1258" s="63">
        <f t="shared" ca="1" si="264"/>
        <v>0</v>
      </c>
      <c r="AA1258" s="60">
        <f ca="1">MAX(0,Y1258-T1258*(1+OFFSET($V$4,B1258,0))*D1258)</f>
        <v>0</v>
      </c>
      <c r="AB1258" s="63">
        <f ca="1">IF(OFFSET($Z$4,B1258,0)=0,0,-OFFSET($Z$4,B1258,0)/OFFSET($AA$4,B1258,0)*AA1258)</f>
        <v>0</v>
      </c>
      <c r="AC1258" s="47">
        <f t="shared" ca="1" si="265"/>
        <v>3582345.3565610703</v>
      </c>
    </row>
    <row r="1259" spans="1:29" x14ac:dyDescent="0.15">
      <c r="A1259" s="58">
        <v>41702</v>
      </c>
      <c r="B1259" s="65">
        <f>INT(A1259/10000)</f>
        <v>4</v>
      </c>
      <c r="C1259" s="58" t="s">
        <v>1313</v>
      </c>
      <c r="D1259" s="58">
        <v>1626</v>
      </c>
      <c r="E1259" s="58">
        <v>0</v>
      </c>
      <c r="F1259" s="58">
        <f t="shared" si="253"/>
        <v>2621.0149253731342</v>
      </c>
      <c r="G1259" s="58"/>
      <c r="H1259" s="17">
        <f t="shared" si="254"/>
        <v>1</v>
      </c>
      <c r="I1259" s="17">
        <f t="shared" si="255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256"/>
        <v>0</v>
      </c>
      <c r="N1259" s="21">
        <v>41727</v>
      </c>
      <c r="O1259" s="20">
        <f t="shared" si="257"/>
        <v>40727</v>
      </c>
      <c r="P1259" s="21">
        <f t="shared" si="258"/>
        <v>1</v>
      </c>
      <c r="Q1259" s="22">
        <f t="shared" si="259"/>
        <v>36654.300000000003</v>
      </c>
      <c r="R1259" s="59">
        <f ca="1">OFFSET($R$4,B1259,0)/OFFSET($F$4,B1259,0)*F1259</f>
        <v>1689854.766322593</v>
      </c>
      <c r="S1259" s="60">
        <f t="shared" ca="1" si="260"/>
        <v>1726509.066322593</v>
      </c>
      <c r="T1259" s="61">
        <v>981.99681520794263</v>
      </c>
      <c r="U1259" s="61">
        <f t="shared" ca="1" si="261"/>
        <v>1061.8136939253341</v>
      </c>
      <c r="V1259" s="62">
        <f t="shared" ca="1" si="262"/>
        <v>8.1280180832857152E-2</v>
      </c>
      <c r="W1259" s="62"/>
      <c r="X1259" s="62">
        <f ca="1">MAX(V1259,OFFSET($X$4,B1259,0))</f>
        <v>8.1280180832857152E-2</v>
      </c>
      <c r="Y1259" s="60">
        <f t="shared" ca="1" si="263"/>
        <v>1726509.0663225933</v>
      </c>
      <c r="Z1259" s="63">
        <f t="shared" ca="1" si="264"/>
        <v>0</v>
      </c>
      <c r="AA1259" s="60">
        <f ca="1">MAX(0,Y1259-T1259*(1+OFFSET($V$4,B1259,0))*D1259)</f>
        <v>0</v>
      </c>
      <c r="AB1259" s="63">
        <f ca="1">IF(OFFSET($Z$4,B1259,0)=0,0,-OFFSET($Z$4,B1259,0)/OFFSET($AA$4,B1259,0)*AA1259)</f>
        <v>0</v>
      </c>
      <c r="AC1259" s="47">
        <f t="shared" ca="1" si="265"/>
        <v>1726509.0663225933</v>
      </c>
    </row>
    <row r="1260" spans="1:29" x14ac:dyDescent="0.15">
      <c r="A1260" s="58">
        <v>41703</v>
      </c>
      <c r="B1260" s="65">
        <f>INT(A1260/10000)</f>
        <v>4</v>
      </c>
      <c r="C1260" s="58" t="s">
        <v>1314</v>
      </c>
      <c r="D1260" s="58">
        <v>9135</v>
      </c>
      <c r="E1260" s="58">
        <v>0</v>
      </c>
      <c r="F1260" s="58">
        <f t="shared" si="253"/>
        <v>14798.955223880597</v>
      </c>
      <c r="G1260" s="58"/>
      <c r="H1260" s="17">
        <f t="shared" si="254"/>
        <v>1</v>
      </c>
      <c r="I1260" s="17">
        <f t="shared" si="255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256"/>
        <v>0</v>
      </c>
      <c r="N1260" s="21">
        <v>4920</v>
      </c>
      <c r="O1260" s="20">
        <f t="shared" si="257"/>
        <v>3920</v>
      </c>
      <c r="P1260" s="21">
        <f t="shared" si="258"/>
        <v>1</v>
      </c>
      <c r="Q1260" s="22">
        <f t="shared" si="259"/>
        <v>3528</v>
      </c>
      <c r="R1260" s="59">
        <f ca="1">OFFSET($R$4,B1260,0)/OFFSET($F$4,B1260,0)*F1260</f>
        <v>9541374.518540388</v>
      </c>
      <c r="S1260" s="60">
        <f t="shared" ca="1" si="260"/>
        <v>9544902.518540388</v>
      </c>
      <c r="T1260" s="61">
        <v>958.64458292788061</v>
      </c>
      <c r="U1260" s="61">
        <f t="shared" ca="1" si="261"/>
        <v>1044.8716495391777</v>
      </c>
      <c r="V1260" s="62">
        <f t="shared" ca="1" si="262"/>
        <v>8.9946856370839212E-2</v>
      </c>
      <c r="W1260" s="62"/>
      <c r="X1260" s="62">
        <f ca="1">MAX(V1260,OFFSET($X$4,B1260,0))</f>
        <v>8.9946856370839212E-2</v>
      </c>
      <c r="Y1260" s="60">
        <f t="shared" ca="1" si="263"/>
        <v>9544902.518540388</v>
      </c>
      <c r="Z1260" s="63">
        <f t="shared" ca="1" si="264"/>
        <v>0</v>
      </c>
      <c r="AA1260" s="60">
        <f ca="1">MAX(0,Y1260-T1260*(1+OFFSET($V$4,B1260,0))*D1260)</f>
        <v>1919.3609092067927</v>
      </c>
      <c r="AB1260" s="63">
        <f ca="1">IF(OFFSET($Z$4,B1260,0)=0,0,-OFFSET($Z$4,B1260,0)/OFFSET($AA$4,B1260,0)*AA1260)</f>
        <v>-93.084093823892815</v>
      </c>
      <c r="AC1260" s="47">
        <f t="shared" ca="1" si="265"/>
        <v>9544809.4344465639</v>
      </c>
    </row>
    <row r="1261" spans="1:29" x14ac:dyDescent="0.15">
      <c r="A1261" s="58">
        <v>41704</v>
      </c>
      <c r="B1261" s="65">
        <f>INT(A1261/10000)</f>
        <v>4</v>
      </c>
      <c r="C1261" s="58" t="s">
        <v>1315</v>
      </c>
      <c r="D1261" s="58">
        <v>1230</v>
      </c>
      <c r="E1261" s="58">
        <v>0</v>
      </c>
      <c r="F1261" s="58">
        <f t="shared" si="253"/>
        <v>1982.686567164179</v>
      </c>
      <c r="G1261" s="58"/>
      <c r="H1261" s="17">
        <f t="shared" si="254"/>
        <v>1</v>
      </c>
      <c r="I1261" s="17">
        <f t="shared" si="255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256"/>
        <v>0</v>
      </c>
      <c r="N1261" s="21">
        <v>0</v>
      </c>
      <c r="O1261" s="20">
        <f t="shared" si="257"/>
        <v>0</v>
      </c>
      <c r="P1261" s="21">
        <f t="shared" si="258"/>
        <v>1</v>
      </c>
      <c r="Q1261" s="22">
        <f t="shared" si="259"/>
        <v>0</v>
      </c>
      <c r="R1261" s="59">
        <f ca="1">OFFSET($R$4,B1261,0)/OFFSET($F$4,B1261,0)*F1261</f>
        <v>1278303.4210189355</v>
      </c>
      <c r="S1261" s="60">
        <f t="shared" ca="1" si="260"/>
        <v>1278303.4210189355</v>
      </c>
      <c r="T1261" s="61">
        <v>954.36799424724404</v>
      </c>
      <c r="U1261" s="61">
        <f t="shared" ca="1" si="261"/>
        <v>1039.2710739991346</v>
      </c>
      <c r="V1261" s="62">
        <f t="shared" ca="1" si="262"/>
        <v>8.8962622660934576E-2</v>
      </c>
      <c r="W1261" s="62"/>
      <c r="X1261" s="62">
        <f ca="1">MAX(V1261,OFFSET($X$4,B1261,0))</f>
        <v>8.8962622660934576E-2</v>
      </c>
      <c r="Y1261" s="60">
        <f t="shared" ca="1" si="263"/>
        <v>1278303.4210189355</v>
      </c>
      <c r="Z1261" s="63">
        <f t="shared" ca="1" si="264"/>
        <v>0</v>
      </c>
      <c r="AA1261" s="60">
        <f ca="1">MAX(0,Y1261-T1261*(1+OFFSET($V$4,B1261,0))*D1261)</f>
        <v>0</v>
      </c>
      <c r="AB1261" s="63">
        <f ca="1">IF(OFFSET($Z$4,B1261,0)=0,0,-OFFSET($Z$4,B1261,0)/OFFSET($AA$4,B1261,0)*AA1261)</f>
        <v>0</v>
      </c>
      <c r="AC1261" s="47">
        <f t="shared" ca="1" si="265"/>
        <v>1278303.4210189355</v>
      </c>
    </row>
    <row r="1262" spans="1:29" x14ac:dyDescent="0.15">
      <c r="A1262" s="58">
        <v>41705</v>
      </c>
      <c r="B1262" s="65">
        <f>INT(A1262/10000)</f>
        <v>4</v>
      </c>
      <c r="C1262" s="58" t="s">
        <v>1316</v>
      </c>
      <c r="D1262" s="58">
        <v>1760</v>
      </c>
      <c r="E1262" s="58">
        <v>0</v>
      </c>
      <c r="F1262" s="58">
        <f t="shared" si="253"/>
        <v>2837.0149253731342</v>
      </c>
      <c r="G1262" s="58"/>
      <c r="H1262" s="17">
        <f t="shared" si="254"/>
        <v>1</v>
      </c>
      <c r="I1262" s="17">
        <f t="shared" si="255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256"/>
        <v>0</v>
      </c>
      <c r="N1262" s="21">
        <v>1149</v>
      </c>
      <c r="O1262" s="20">
        <f t="shared" si="257"/>
        <v>149</v>
      </c>
      <c r="P1262" s="21">
        <f t="shared" si="258"/>
        <v>1</v>
      </c>
      <c r="Q1262" s="22">
        <f t="shared" si="259"/>
        <v>134.1</v>
      </c>
      <c r="R1262" s="59">
        <f ca="1">OFFSET($R$4,B1262,0)/OFFSET($F$4,B1262,0)*F1262</f>
        <v>1829117.0902384769</v>
      </c>
      <c r="S1262" s="60">
        <f t="shared" ca="1" si="260"/>
        <v>1829251.190238477</v>
      </c>
      <c r="T1262" s="61">
        <v>954.36799424724404</v>
      </c>
      <c r="U1262" s="61">
        <f t="shared" ca="1" si="261"/>
        <v>1039.3472671809527</v>
      </c>
      <c r="V1262" s="62">
        <f t="shared" ca="1" si="262"/>
        <v>8.904245893193008E-2</v>
      </c>
      <c r="W1262" s="62"/>
      <c r="X1262" s="62">
        <f ca="1">MAX(V1262,OFFSET($X$4,B1262,0))</f>
        <v>8.904245893193008E-2</v>
      </c>
      <c r="Y1262" s="60">
        <f t="shared" ca="1" si="263"/>
        <v>1829251.1902384767</v>
      </c>
      <c r="Z1262" s="63">
        <f t="shared" ca="1" si="264"/>
        <v>0</v>
      </c>
      <c r="AA1262" s="60">
        <f ca="1">MAX(0,Y1262-T1262*(1+OFFSET($V$4,B1262,0))*D1262)</f>
        <v>0</v>
      </c>
      <c r="AB1262" s="63">
        <f ca="1">IF(OFFSET($Z$4,B1262,0)=0,0,-OFFSET($Z$4,B1262,0)/OFFSET($AA$4,B1262,0)*AA1262)</f>
        <v>0</v>
      </c>
      <c r="AC1262" s="47">
        <f t="shared" ca="1" si="265"/>
        <v>1829251.1902384767</v>
      </c>
    </row>
    <row r="1263" spans="1:29" x14ac:dyDescent="0.15">
      <c r="A1263" s="58">
        <v>41706</v>
      </c>
      <c r="B1263" s="65">
        <f>INT(A1263/10000)</f>
        <v>4</v>
      </c>
      <c r="C1263" s="58" t="s">
        <v>1317</v>
      </c>
      <c r="D1263" s="58">
        <v>1074</v>
      </c>
      <c r="E1263" s="58">
        <v>0</v>
      </c>
      <c r="F1263" s="58">
        <f t="shared" si="253"/>
        <v>1731.2238805970148</v>
      </c>
      <c r="G1263" s="58"/>
      <c r="H1263" s="17">
        <f t="shared" si="254"/>
        <v>1</v>
      </c>
      <c r="I1263" s="17">
        <f t="shared" si="255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256"/>
        <v>0</v>
      </c>
      <c r="N1263" s="21">
        <v>35558</v>
      </c>
      <c r="O1263" s="20">
        <f t="shared" si="257"/>
        <v>34558</v>
      </c>
      <c r="P1263" s="21">
        <f t="shared" si="258"/>
        <v>1</v>
      </c>
      <c r="Q1263" s="22">
        <f t="shared" si="259"/>
        <v>31102.2</v>
      </c>
      <c r="R1263" s="59">
        <f ca="1">OFFSET($R$4,B1263,0)/OFFSET($F$4,B1263,0)*F1263</f>
        <v>1116177.1334750706</v>
      </c>
      <c r="S1263" s="60">
        <f t="shared" ca="1" si="260"/>
        <v>1147279.3334750705</v>
      </c>
      <c r="T1263" s="61">
        <v>1020.2516848343832</v>
      </c>
      <c r="U1263" s="61">
        <f t="shared" ca="1" si="261"/>
        <v>1068.2302918762296</v>
      </c>
      <c r="V1263" s="62">
        <f t="shared" ca="1" si="262"/>
        <v>4.7026246322381393E-2</v>
      </c>
      <c r="W1263" s="62"/>
      <c r="X1263" s="62">
        <f ca="1">MAX(V1263,OFFSET($X$4,B1263,0))</f>
        <v>4.7026246322381393E-2</v>
      </c>
      <c r="Y1263" s="60">
        <f t="shared" ca="1" si="263"/>
        <v>1147279.3334750705</v>
      </c>
      <c r="Z1263" s="63">
        <f t="shared" ca="1" si="264"/>
        <v>0</v>
      </c>
      <c r="AA1263" s="60">
        <f ca="1">MAX(0,Y1263-T1263*(1+OFFSET($V$4,B1263,0))*D1263)</f>
        <v>0</v>
      </c>
      <c r="AB1263" s="63">
        <f ca="1">IF(OFFSET($Z$4,B1263,0)=0,0,-OFFSET($Z$4,B1263,0)/OFFSET($AA$4,B1263,0)*AA1263)</f>
        <v>0</v>
      </c>
      <c r="AC1263" s="47">
        <f t="shared" ca="1" si="265"/>
        <v>1147279.3334750705</v>
      </c>
    </row>
    <row r="1264" spans="1:29" x14ac:dyDescent="0.15">
      <c r="A1264" s="58">
        <v>41707</v>
      </c>
      <c r="B1264" s="65">
        <f>INT(A1264/10000)</f>
        <v>4</v>
      </c>
      <c r="C1264" s="58" t="s">
        <v>1318</v>
      </c>
      <c r="D1264" s="58">
        <v>1876</v>
      </c>
      <c r="E1264" s="58">
        <v>0</v>
      </c>
      <c r="F1264" s="58">
        <f t="shared" si="253"/>
        <v>3024</v>
      </c>
      <c r="G1264" s="58"/>
      <c r="H1264" s="17">
        <f t="shared" si="254"/>
        <v>1</v>
      </c>
      <c r="I1264" s="17">
        <f t="shared" si="255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256"/>
        <v>0</v>
      </c>
      <c r="N1264" s="21">
        <v>0</v>
      </c>
      <c r="O1264" s="20">
        <f t="shared" si="257"/>
        <v>0</v>
      </c>
      <c r="P1264" s="21">
        <f t="shared" si="258"/>
        <v>1</v>
      </c>
      <c r="Q1264" s="22">
        <f t="shared" si="259"/>
        <v>0</v>
      </c>
      <c r="R1264" s="59">
        <f ca="1">OFFSET($R$4,B1264,0)/OFFSET($F$4,B1264,0)*F1264</f>
        <v>1949672.5348223767</v>
      </c>
      <c r="S1264" s="60">
        <f t="shared" ca="1" si="260"/>
        <v>1949672.5348223767</v>
      </c>
      <c r="T1264" s="61">
        <v>954.36799424724404</v>
      </c>
      <c r="U1264" s="61">
        <f t="shared" ca="1" si="261"/>
        <v>1039.2710739991346</v>
      </c>
      <c r="V1264" s="62">
        <f t="shared" ca="1" si="262"/>
        <v>8.8962622660934576E-2</v>
      </c>
      <c r="W1264" s="62"/>
      <c r="X1264" s="62">
        <f ca="1">MAX(V1264,OFFSET($X$4,B1264,0))</f>
        <v>8.8962622660934576E-2</v>
      </c>
      <c r="Y1264" s="60">
        <f t="shared" ca="1" si="263"/>
        <v>1949672.5348223764</v>
      </c>
      <c r="Z1264" s="63">
        <f t="shared" ca="1" si="264"/>
        <v>0</v>
      </c>
      <c r="AA1264" s="60">
        <f ca="1">MAX(0,Y1264-T1264*(1+OFFSET($V$4,B1264,0))*D1264)</f>
        <v>0</v>
      </c>
      <c r="AB1264" s="63">
        <f ca="1">IF(OFFSET($Z$4,B1264,0)=0,0,-OFFSET($Z$4,B1264,0)/OFFSET($AA$4,B1264,0)*AA1264)</f>
        <v>0</v>
      </c>
      <c r="AC1264" s="47">
        <f t="shared" ca="1" si="265"/>
        <v>1949672.5348223764</v>
      </c>
    </row>
    <row r="1265" spans="1:29" x14ac:dyDescent="0.15">
      <c r="A1265" s="58">
        <v>41708</v>
      </c>
      <c r="B1265" s="65">
        <f>INT(A1265/10000)</f>
        <v>4</v>
      </c>
      <c r="C1265" s="58" t="s">
        <v>1319</v>
      </c>
      <c r="D1265" s="58">
        <v>969</v>
      </c>
      <c r="E1265" s="58">
        <v>0</v>
      </c>
      <c r="F1265" s="58">
        <f t="shared" si="253"/>
        <v>1561.9701492537313</v>
      </c>
      <c r="G1265" s="58"/>
      <c r="H1265" s="17">
        <f t="shared" si="254"/>
        <v>1</v>
      </c>
      <c r="I1265" s="17">
        <f t="shared" si="255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256"/>
        <v>0</v>
      </c>
      <c r="N1265" s="21">
        <v>3375</v>
      </c>
      <c r="O1265" s="20">
        <f t="shared" si="257"/>
        <v>2375</v>
      </c>
      <c r="P1265" s="21">
        <f t="shared" si="258"/>
        <v>1</v>
      </c>
      <c r="Q1265" s="22">
        <f t="shared" si="259"/>
        <v>2137.5</v>
      </c>
      <c r="R1265" s="59">
        <f ca="1">OFFSET($R$4,B1265,0)/OFFSET($F$4,B1265,0)*F1265</f>
        <v>1007053.6707051614</v>
      </c>
      <c r="S1265" s="60">
        <f t="shared" ca="1" si="260"/>
        <v>1009191.1707051614</v>
      </c>
      <c r="T1265" s="61">
        <v>957.39107117032108</v>
      </c>
      <c r="U1265" s="61">
        <f t="shared" ca="1" si="261"/>
        <v>1041.4769563520758</v>
      </c>
      <c r="V1265" s="62">
        <f t="shared" ca="1" si="262"/>
        <v>8.7828148510898041E-2</v>
      </c>
      <c r="W1265" s="62"/>
      <c r="X1265" s="62">
        <f ca="1">MAX(V1265,OFFSET($X$4,B1265,0))</f>
        <v>8.7828148510898041E-2</v>
      </c>
      <c r="Y1265" s="60">
        <f t="shared" ca="1" si="263"/>
        <v>1009191.1707051615</v>
      </c>
      <c r="Z1265" s="63">
        <f t="shared" ca="1" si="264"/>
        <v>0</v>
      </c>
      <c r="AA1265" s="60">
        <f ca="1">MAX(0,Y1265-T1265*(1+OFFSET($V$4,B1265,0))*D1265)</f>
        <v>0</v>
      </c>
      <c r="AB1265" s="63">
        <f ca="1">IF(OFFSET($Z$4,B1265,0)=0,0,-OFFSET($Z$4,B1265,0)/OFFSET($AA$4,B1265,0)*AA1265)</f>
        <v>0</v>
      </c>
      <c r="AC1265" s="47">
        <f t="shared" ca="1" si="265"/>
        <v>1009191.1707051615</v>
      </c>
    </row>
    <row r="1266" spans="1:29" x14ac:dyDescent="0.15">
      <c r="A1266" s="58">
        <v>41709</v>
      </c>
      <c r="B1266" s="65">
        <f>INT(A1266/10000)</f>
        <v>4</v>
      </c>
      <c r="C1266" s="58" t="s">
        <v>1320</v>
      </c>
      <c r="D1266" s="58">
        <v>4891</v>
      </c>
      <c r="E1266" s="58">
        <v>0</v>
      </c>
      <c r="F1266" s="58">
        <f t="shared" si="253"/>
        <v>7884</v>
      </c>
      <c r="G1266" s="58"/>
      <c r="H1266" s="17">
        <f t="shared" si="254"/>
        <v>1</v>
      </c>
      <c r="I1266" s="17">
        <f t="shared" si="255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256"/>
        <v>0</v>
      </c>
      <c r="N1266" s="21">
        <v>4188</v>
      </c>
      <c r="O1266" s="20">
        <f t="shared" si="257"/>
        <v>3188</v>
      </c>
      <c r="P1266" s="21">
        <f t="shared" si="258"/>
        <v>1</v>
      </c>
      <c r="Q1266" s="22">
        <f t="shared" si="259"/>
        <v>2869.2000000000003</v>
      </c>
      <c r="R1266" s="59">
        <f ca="1">OFFSET($R$4,B1266,0)/OFFSET($F$4,B1266,0)*F1266</f>
        <v>5083074.8229297679</v>
      </c>
      <c r="S1266" s="60">
        <f t="shared" ca="1" si="260"/>
        <v>5085944.0229297681</v>
      </c>
      <c r="T1266" s="61">
        <v>955.31447312048351</v>
      </c>
      <c r="U1266" s="61">
        <f t="shared" ca="1" si="261"/>
        <v>1039.8577025004638</v>
      </c>
      <c r="V1266" s="62">
        <f t="shared" ca="1" si="262"/>
        <v>8.8497800210044275E-2</v>
      </c>
      <c r="W1266" s="62"/>
      <c r="X1266" s="62">
        <f ca="1">MAX(V1266,OFFSET($X$4,B1266,0))</f>
        <v>8.8497800210044275E-2</v>
      </c>
      <c r="Y1266" s="60">
        <f t="shared" ca="1" si="263"/>
        <v>5085944.0229297681</v>
      </c>
      <c r="Z1266" s="63">
        <f t="shared" ca="1" si="264"/>
        <v>0</v>
      </c>
      <c r="AA1266" s="60">
        <f ca="1">MAX(0,Y1266-T1266*(1+OFFSET($V$4,B1266,0))*D1266)</f>
        <v>0</v>
      </c>
      <c r="AB1266" s="63">
        <f ca="1">IF(OFFSET($Z$4,B1266,0)=0,0,-OFFSET($Z$4,B1266,0)/OFFSET($AA$4,B1266,0)*AA1266)</f>
        <v>0</v>
      </c>
      <c r="AC1266" s="47">
        <f t="shared" ca="1" si="265"/>
        <v>5085944.0229297681</v>
      </c>
    </row>
    <row r="1267" spans="1:29" x14ac:dyDescent="0.15">
      <c r="A1267" s="58">
        <v>41710</v>
      </c>
      <c r="B1267" s="65">
        <f>INT(A1267/10000)</f>
        <v>4</v>
      </c>
      <c r="C1267" s="58" t="s">
        <v>1321</v>
      </c>
      <c r="D1267" s="58">
        <v>3752</v>
      </c>
      <c r="E1267" s="58">
        <v>0</v>
      </c>
      <c r="F1267" s="58">
        <f t="shared" si="253"/>
        <v>6048</v>
      </c>
      <c r="G1267" s="58"/>
      <c r="H1267" s="17">
        <f t="shared" si="254"/>
        <v>1</v>
      </c>
      <c r="I1267" s="17">
        <f t="shared" si="255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256"/>
        <v>0</v>
      </c>
      <c r="N1267" s="21">
        <v>4365</v>
      </c>
      <c r="O1267" s="20">
        <f t="shared" si="257"/>
        <v>3365</v>
      </c>
      <c r="P1267" s="21">
        <f t="shared" si="258"/>
        <v>1</v>
      </c>
      <c r="Q1267" s="22">
        <f t="shared" si="259"/>
        <v>3028.5</v>
      </c>
      <c r="R1267" s="59">
        <f ca="1">OFFSET($R$4,B1267,0)/OFFSET($F$4,B1267,0)*F1267</f>
        <v>3899345.0696447534</v>
      </c>
      <c r="S1267" s="60">
        <f t="shared" ca="1" si="260"/>
        <v>3902373.5696447534</v>
      </c>
      <c r="T1267" s="61">
        <v>955.33429977270464</v>
      </c>
      <c r="U1267" s="61">
        <f t="shared" ca="1" si="261"/>
        <v>1040.0782435087297</v>
      </c>
      <c r="V1267" s="62">
        <f t="shared" ca="1" si="262"/>
        <v>8.8706062114787931E-2</v>
      </c>
      <c r="W1267" s="62"/>
      <c r="X1267" s="62">
        <f ca="1">MAX(V1267,OFFSET($X$4,B1267,0))</f>
        <v>8.8706062114787931E-2</v>
      </c>
      <c r="Y1267" s="60">
        <f t="shared" ca="1" si="263"/>
        <v>3902373.5696447538</v>
      </c>
      <c r="Z1267" s="63">
        <f t="shared" ca="1" si="264"/>
        <v>0</v>
      </c>
      <c r="AA1267" s="60">
        <f ca="1">MAX(0,Y1267-T1267*(1+OFFSET($V$4,B1267,0))*D1267)</f>
        <v>0</v>
      </c>
      <c r="AB1267" s="63">
        <f ca="1">IF(OFFSET($Z$4,B1267,0)=0,0,-OFFSET($Z$4,B1267,0)/OFFSET($AA$4,B1267,0)*AA1267)</f>
        <v>0</v>
      </c>
      <c r="AC1267" s="47">
        <f t="shared" ca="1" si="265"/>
        <v>3902373.5696447538</v>
      </c>
    </row>
    <row r="1268" spans="1:29" x14ac:dyDescent="0.15">
      <c r="A1268" s="58">
        <v>41711</v>
      </c>
      <c r="B1268" s="65">
        <f>INT(A1268/10000)</f>
        <v>4</v>
      </c>
      <c r="C1268" s="58" t="s">
        <v>1322</v>
      </c>
      <c r="D1268" s="58">
        <v>2958</v>
      </c>
      <c r="E1268" s="58">
        <v>0</v>
      </c>
      <c r="F1268" s="58">
        <f t="shared" si="253"/>
        <v>4768.1194029850749</v>
      </c>
      <c r="G1268" s="58"/>
      <c r="H1268" s="17">
        <f t="shared" si="254"/>
        <v>1</v>
      </c>
      <c r="I1268" s="17">
        <f t="shared" si="255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256"/>
        <v>0</v>
      </c>
      <c r="N1268" s="21">
        <v>2182</v>
      </c>
      <c r="O1268" s="20">
        <f t="shared" si="257"/>
        <v>1182</v>
      </c>
      <c r="P1268" s="21">
        <f t="shared" si="258"/>
        <v>1</v>
      </c>
      <c r="Q1268" s="22">
        <f t="shared" si="259"/>
        <v>1063.8</v>
      </c>
      <c r="R1268" s="59">
        <f ca="1">OFFSET($R$4,B1268,0)/OFFSET($F$4,B1268,0)*F1268</f>
        <v>3074163.8368894407</v>
      </c>
      <c r="S1268" s="60">
        <f t="shared" ca="1" si="260"/>
        <v>3075227.6368894405</v>
      </c>
      <c r="T1268" s="61">
        <v>954.81603707093109</v>
      </c>
      <c r="U1268" s="61">
        <f t="shared" ca="1" si="261"/>
        <v>1039.6307088875728</v>
      </c>
      <c r="V1268" s="62">
        <f t="shared" ca="1" si="262"/>
        <v>8.8828285788774553E-2</v>
      </c>
      <c r="W1268" s="62"/>
      <c r="X1268" s="62">
        <f ca="1">MAX(V1268,OFFSET($X$4,B1268,0))</f>
        <v>8.8828285788774553E-2</v>
      </c>
      <c r="Y1268" s="60">
        <f t="shared" ca="1" si="263"/>
        <v>3075227.6368894405</v>
      </c>
      <c r="Z1268" s="63">
        <f t="shared" ca="1" si="264"/>
        <v>0</v>
      </c>
      <c r="AA1268" s="60">
        <f ca="1">MAX(0,Y1268-T1268*(1+OFFSET($V$4,B1268,0))*D1268)</f>
        <v>0</v>
      </c>
      <c r="AB1268" s="63">
        <f ca="1">IF(OFFSET($Z$4,B1268,0)=0,0,-OFFSET($Z$4,B1268,0)/OFFSET($AA$4,B1268,0)*AA1268)</f>
        <v>0</v>
      </c>
      <c r="AC1268" s="47">
        <f t="shared" ca="1" si="265"/>
        <v>3075227.6368894405</v>
      </c>
    </row>
    <row r="1269" spans="1:29" x14ac:dyDescent="0.15">
      <c r="A1269" s="58">
        <v>41712</v>
      </c>
      <c r="B1269" s="65">
        <f>INT(A1269/10000)</f>
        <v>4</v>
      </c>
      <c r="C1269" s="58" t="s">
        <v>1323</v>
      </c>
      <c r="D1269" s="58">
        <v>1207</v>
      </c>
      <c r="E1269" s="58">
        <v>0</v>
      </c>
      <c r="F1269" s="58">
        <f t="shared" si="253"/>
        <v>1945.6119402985075</v>
      </c>
      <c r="G1269" s="58"/>
      <c r="H1269" s="17">
        <f t="shared" si="254"/>
        <v>1</v>
      </c>
      <c r="I1269" s="17">
        <f t="shared" si="255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256"/>
        <v>0</v>
      </c>
      <c r="N1269" s="21">
        <v>19525</v>
      </c>
      <c r="O1269" s="20">
        <f t="shared" si="257"/>
        <v>18525</v>
      </c>
      <c r="P1269" s="21">
        <f t="shared" si="258"/>
        <v>1</v>
      </c>
      <c r="Q1269" s="22">
        <f t="shared" si="259"/>
        <v>16672.5</v>
      </c>
      <c r="R1269" s="59">
        <f ca="1">OFFSET($R$4,B1269,0)/OFFSET($F$4,B1269,0)*F1269</f>
        <v>1254400.1863169556</v>
      </c>
      <c r="S1269" s="60">
        <f t="shared" ca="1" si="260"/>
        <v>1271072.6863169556</v>
      </c>
      <c r="T1269" s="61">
        <v>971.44726045884818</v>
      </c>
      <c r="U1269" s="61">
        <f t="shared" ca="1" si="261"/>
        <v>1053.0842471557212</v>
      </c>
      <c r="V1269" s="62">
        <f t="shared" ca="1" si="262"/>
        <v>8.4036457788056351E-2</v>
      </c>
      <c r="W1269" s="62"/>
      <c r="X1269" s="62">
        <f ca="1">MAX(V1269,OFFSET($X$4,B1269,0))</f>
        <v>8.4036457788056351E-2</v>
      </c>
      <c r="Y1269" s="60">
        <f t="shared" ca="1" si="263"/>
        <v>1271072.6863169554</v>
      </c>
      <c r="Z1269" s="63">
        <f t="shared" ca="1" si="264"/>
        <v>0</v>
      </c>
      <c r="AA1269" s="60">
        <f ca="1">MAX(0,Y1269-T1269*(1+OFFSET($V$4,B1269,0))*D1269)</f>
        <v>0</v>
      </c>
      <c r="AB1269" s="63">
        <f ca="1">IF(OFFSET($Z$4,B1269,0)=0,0,-OFFSET($Z$4,B1269,0)/OFFSET($AA$4,B1269,0)*AA1269)</f>
        <v>0</v>
      </c>
      <c r="AC1269" s="47">
        <f t="shared" ca="1" si="265"/>
        <v>1271072.6863169554</v>
      </c>
    </row>
    <row r="1270" spans="1:29" x14ac:dyDescent="0.15">
      <c r="A1270" s="58">
        <v>41713</v>
      </c>
      <c r="B1270" s="65">
        <f>INT(A1270/10000)</f>
        <v>4</v>
      </c>
      <c r="C1270" s="58" t="s">
        <v>1324</v>
      </c>
      <c r="D1270" s="58">
        <v>5239</v>
      </c>
      <c r="E1270" s="58">
        <v>0</v>
      </c>
      <c r="F1270" s="58">
        <f t="shared" si="253"/>
        <v>8444.9552238805973</v>
      </c>
      <c r="G1270" s="58"/>
      <c r="H1270" s="17">
        <f t="shared" si="254"/>
        <v>1</v>
      </c>
      <c r="I1270" s="17">
        <f t="shared" si="255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256"/>
        <v>0</v>
      </c>
      <c r="N1270" s="21">
        <v>9010</v>
      </c>
      <c r="O1270" s="20">
        <f t="shared" si="257"/>
        <v>8010</v>
      </c>
      <c r="P1270" s="21">
        <f t="shared" si="258"/>
        <v>1</v>
      </c>
      <c r="Q1270" s="22">
        <f t="shared" si="259"/>
        <v>7209</v>
      </c>
      <c r="R1270" s="59">
        <f ca="1">OFFSET($R$4,B1270,0)/OFFSET($F$4,B1270,0)*F1270</f>
        <v>5444741.1566814668</v>
      </c>
      <c r="S1270" s="60">
        <f t="shared" ca="1" si="260"/>
        <v>5451950.1566814668</v>
      </c>
      <c r="T1270" s="61">
        <v>956.1721353515386</v>
      </c>
      <c r="U1270" s="61">
        <f t="shared" ca="1" si="261"/>
        <v>1040.6470999582873</v>
      </c>
      <c r="V1270" s="62">
        <f t="shared" ca="1" si="262"/>
        <v>8.8347026109154791E-2</v>
      </c>
      <c r="W1270" s="62"/>
      <c r="X1270" s="62">
        <f ca="1">MAX(V1270,OFFSET($X$4,B1270,0))</f>
        <v>8.8347026109154791E-2</v>
      </c>
      <c r="Y1270" s="60">
        <f t="shared" ca="1" si="263"/>
        <v>5451950.1566814668</v>
      </c>
      <c r="Z1270" s="63">
        <f t="shared" ca="1" si="264"/>
        <v>0</v>
      </c>
      <c r="AA1270" s="60">
        <f ca="1">MAX(0,Y1270-T1270*(1+OFFSET($V$4,B1270,0))*D1270)</f>
        <v>0</v>
      </c>
      <c r="AB1270" s="63">
        <f ca="1">IF(OFFSET($Z$4,B1270,0)=0,0,-OFFSET($Z$4,B1270,0)/OFFSET($AA$4,B1270,0)*AA1270)</f>
        <v>0</v>
      </c>
      <c r="AC1270" s="47">
        <f t="shared" ca="1" si="265"/>
        <v>5451950.1566814668</v>
      </c>
    </row>
    <row r="1271" spans="1:29" x14ac:dyDescent="0.15">
      <c r="A1271" s="58">
        <v>41714</v>
      </c>
      <c r="B1271" s="65">
        <f>INT(A1271/10000)</f>
        <v>4</v>
      </c>
      <c r="C1271" s="58" t="s">
        <v>1325</v>
      </c>
      <c r="D1271" s="58">
        <v>788</v>
      </c>
      <c r="E1271" s="58">
        <v>0</v>
      </c>
      <c r="F1271" s="58">
        <f t="shared" si="253"/>
        <v>1270.2089552238806</v>
      </c>
      <c r="G1271" s="58"/>
      <c r="H1271" s="17">
        <f t="shared" si="254"/>
        <v>1</v>
      </c>
      <c r="I1271" s="17">
        <f t="shared" si="255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256"/>
        <v>0</v>
      </c>
      <c r="N1271" s="21">
        <v>0</v>
      </c>
      <c r="O1271" s="20">
        <f t="shared" si="257"/>
        <v>0</v>
      </c>
      <c r="P1271" s="21">
        <f t="shared" si="258"/>
        <v>1</v>
      </c>
      <c r="Q1271" s="22">
        <f t="shared" si="259"/>
        <v>0</v>
      </c>
      <c r="R1271" s="59">
        <f ca="1">OFFSET($R$4,B1271,0)/OFFSET($F$4,B1271,0)*F1271</f>
        <v>818945.60631131812</v>
      </c>
      <c r="S1271" s="60">
        <f t="shared" ca="1" si="260"/>
        <v>818945.60631131812</v>
      </c>
      <c r="T1271" s="61">
        <v>954.36799424724416</v>
      </c>
      <c r="U1271" s="61">
        <f t="shared" ca="1" si="261"/>
        <v>1039.2710739991346</v>
      </c>
      <c r="V1271" s="62">
        <f t="shared" ca="1" si="262"/>
        <v>8.8962622660934576E-2</v>
      </c>
      <c r="W1271" s="62"/>
      <c r="X1271" s="62">
        <f ca="1">MAX(V1271,OFFSET($X$4,B1271,0))</f>
        <v>8.8962622660934576E-2</v>
      </c>
      <c r="Y1271" s="60">
        <f t="shared" ca="1" si="263"/>
        <v>818945.60631131812</v>
      </c>
      <c r="Z1271" s="63">
        <f t="shared" ca="1" si="264"/>
        <v>0</v>
      </c>
      <c r="AA1271" s="60">
        <f ca="1">MAX(0,Y1271-T1271*(1+OFFSET($V$4,B1271,0))*D1271)</f>
        <v>0</v>
      </c>
      <c r="AB1271" s="63">
        <f ca="1">IF(OFFSET($Z$4,B1271,0)=0,0,-OFFSET($Z$4,B1271,0)/OFFSET($AA$4,B1271,0)*AA1271)</f>
        <v>0</v>
      </c>
      <c r="AC1271" s="47">
        <f t="shared" ca="1" si="265"/>
        <v>818945.60631131812</v>
      </c>
    </row>
    <row r="1272" spans="1:29" x14ac:dyDescent="0.15">
      <c r="A1272" s="58">
        <v>41715</v>
      </c>
      <c r="B1272" s="65">
        <f>INT(A1272/10000)</f>
        <v>4</v>
      </c>
      <c r="C1272" s="58" t="s">
        <v>1326</v>
      </c>
      <c r="D1272" s="58">
        <v>3889</v>
      </c>
      <c r="E1272" s="58">
        <v>0</v>
      </c>
      <c r="F1272" s="58">
        <f t="shared" si="253"/>
        <v>6268.8358208955224</v>
      </c>
      <c r="G1272" s="58"/>
      <c r="H1272" s="17">
        <f t="shared" si="254"/>
        <v>1</v>
      </c>
      <c r="I1272" s="17">
        <f t="shared" si="255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256"/>
        <v>0</v>
      </c>
      <c r="N1272" s="21">
        <v>48057</v>
      </c>
      <c r="O1272" s="20">
        <f t="shared" si="257"/>
        <v>47057</v>
      </c>
      <c r="P1272" s="21">
        <f t="shared" si="258"/>
        <v>1</v>
      </c>
      <c r="Q1272" s="22">
        <f t="shared" si="259"/>
        <v>42351.3</v>
      </c>
      <c r="R1272" s="59">
        <f ca="1">OFFSET($R$4,B1272,0)/OFFSET($F$4,B1272,0)*F1272</f>
        <v>4041725.2067826348</v>
      </c>
      <c r="S1272" s="60">
        <f t="shared" ca="1" si="260"/>
        <v>4084076.5067826346</v>
      </c>
      <c r="T1272" s="61">
        <v>973.40268812479519</v>
      </c>
      <c r="U1272" s="61">
        <f t="shared" ca="1" si="261"/>
        <v>1050.1610971413306</v>
      </c>
      <c r="V1272" s="62">
        <f t="shared" ca="1" si="262"/>
        <v>7.8855760265472696E-2</v>
      </c>
      <c r="W1272" s="62"/>
      <c r="X1272" s="62">
        <f ca="1">MAX(V1272,OFFSET($X$4,B1272,0))</f>
        <v>7.8855760265472696E-2</v>
      </c>
      <c r="Y1272" s="60">
        <f t="shared" ca="1" si="263"/>
        <v>4084076.5067826346</v>
      </c>
      <c r="Z1272" s="63">
        <f t="shared" ca="1" si="264"/>
        <v>0</v>
      </c>
      <c r="AA1272" s="60">
        <f ca="1">MAX(0,Y1272-T1272*(1+OFFSET($V$4,B1272,0))*D1272)</f>
        <v>0</v>
      </c>
      <c r="AB1272" s="63">
        <f ca="1">IF(OFFSET($Z$4,B1272,0)=0,0,-OFFSET($Z$4,B1272,0)/OFFSET($AA$4,B1272,0)*AA1272)</f>
        <v>0</v>
      </c>
      <c r="AC1272" s="47">
        <f t="shared" ca="1" si="265"/>
        <v>4084076.5067826346</v>
      </c>
    </row>
    <row r="1273" spans="1:29" x14ac:dyDescent="0.15">
      <c r="A1273" s="58">
        <v>41716</v>
      </c>
      <c r="B1273" s="65">
        <f>INT(A1273/10000)</f>
        <v>4</v>
      </c>
      <c r="C1273" s="58" t="s">
        <v>1327</v>
      </c>
      <c r="D1273" s="58">
        <v>2631</v>
      </c>
      <c r="E1273" s="58">
        <v>0</v>
      </c>
      <c r="F1273" s="58">
        <f t="shared" si="253"/>
        <v>4241.0149253731342</v>
      </c>
      <c r="G1273" s="58"/>
      <c r="H1273" s="17">
        <f t="shared" si="254"/>
        <v>1</v>
      </c>
      <c r="I1273" s="17">
        <f t="shared" si="255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256"/>
        <v>0</v>
      </c>
      <c r="N1273" s="21">
        <v>3266</v>
      </c>
      <c r="O1273" s="20">
        <f t="shared" si="257"/>
        <v>2266</v>
      </c>
      <c r="P1273" s="21">
        <f t="shared" si="258"/>
        <v>1</v>
      </c>
      <c r="Q1273" s="22">
        <f t="shared" si="259"/>
        <v>2039.4</v>
      </c>
      <c r="R1273" s="59">
        <f ca="1">OFFSET($R$4,B1273,0)/OFFSET($F$4,B1273,0)*F1273</f>
        <v>2734322.1956917234</v>
      </c>
      <c r="S1273" s="60">
        <f t="shared" ca="1" si="260"/>
        <v>2736361.5956917233</v>
      </c>
      <c r="T1273" s="61">
        <v>955.56548378699301</v>
      </c>
      <c r="U1273" s="61">
        <f t="shared" ca="1" si="261"/>
        <v>1040.0462165304916</v>
      </c>
      <c r="V1273" s="62">
        <f t="shared" ca="1" si="262"/>
        <v>8.8409150578245832E-2</v>
      </c>
      <c r="W1273" s="62"/>
      <c r="X1273" s="62">
        <f ca="1">MAX(V1273,OFFSET($X$4,B1273,0))</f>
        <v>8.8409150578245832E-2</v>
      </c>
      <c r="Y1273" s="60">
        <f t="shared" ca="1" si="263"/>
        <v>2736361.5956917233</v>
      </c>
      <c r="Z1273" s="63">
        <f t="shared" ca="1" si="264"/>
        <v>0</v>
      </c>
      <c r="AA1273" s="60">
        <f ca="1">MAX(0,Y1273-T1273*(1+OFFSET($V$4,B1273,0))*D1273)</f>
        <v>0</v>
      </c>
      <c r="AB1273" s="63">
        <f ca="1">IF(OFFSET($Z$4,B1273,0)=0,0,-OFFSET($Z$4,B1273,0)/OFFSET($AA$4,B1273,0)*AA1273)</f>
        <v>0</v>
      </c>
      <c r="AC1273" s="47">
        <f t="shared" ca="1" si="265"/>
        <v>2736361.5956917233</v>
      </c>
    </row>
    <row r="1274" spans="1:29" x14ac:dyDescent="0.15">
      <c r="A1274" s="58">
        <v>41717</v>
      </c>
      <c r="B1274" s="65">
        <f>INT(A1274/10000)</f>
        <v>4</v>
      </c>
      <c r="C1274" s="58" t="s">
        <v>1328</v>
      </c>
      <c r="D1274" s="58">
        <v>1130</v>
      </c>
      <c r="E1274" s="58">
        <v>0</v>
      </c>
      <c r="F1274" s="58">
        <f t="shared" si="253"/>
        <v>1821.4925373134329</v>
      </c>
      <c r="G1274" s="58"/>
      <c r="H1274" s="17">
        <f t="shared" si="254"/>
        <v>1</v>
      </c>
      <c r="I1274" s="17">
        <f t="shared" si="255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256"/>
        <v>0</v>
      </c>
      <c r="N1274" s="21">
        <v>0</v>
      </c>
      <c r="O1274" s="20">
        <f t="shared" si="257"/>
        <v>0</v>
      </c>
      <c r="P1274" s="21">
        <f t="shared" si="258"/>
        <v>1</v>
      </c>
      <c r="Q1274" s="22">
        <f t="shared" si="259"/>
        <v>0</v>
      </c>
      <c r="R1274" s="59">
        <f ca="1">OFFSET($R$4,B1274,0)/OFFSET($F$4,B1274,0)*F1274</f>
        <v>1174376.3136190223</v>
      </c>
      <c r="S1274" s="60">
        <f t="shared" ca="1" si="260"/>
        <v>1174376.3136190223</v>
      </c>
      <c r="T1274" s="61">
        <v>954.36799424724416</v>
      </c>
      <c r="U1274" s="61">
        <f t="shared" ca="1" si="261"/>
        <v>1039.2710739991348</v>
      </c>
      <c r="V1274" s="62">
        <f t="shared" ca="1" si="262"/>
        <v>8.8962622660934798E-2</v>
      </c>
      <c r="W1274" s="62"/>
      <c r="X1274" s="62">
        <f ca="1">MAX(V1274,OFFSET($X$4,B1274,0))</f>
        <v>8.8962622660934798E-2</v>
      </c>
      <c r="Y1274" s="60">
        <f t="shared" ca="1" si="263"/>
        <v>1174376.3136190223</v>
      </c>
      <c r="Z1274" s="63">
        <f t="shared" ca="1" si="264"/>
        <v>0</v>
      </c>
      <c r="AA1274" s="60">
        <f ca="1">MAX(0,Y1274-T1274*(1+OFFSET($V$4,B1274,0))*D1274)</f>
        <v>0</v>
      </c>
      <c r="AB1274" s="63">
        <f ca="1">IF(OFFSET($Z$4,B1274,0)=0,0,-OFFSET($Z$4,B1274,0)/OFFSET($AA$4,B1274,0)*AA1274)</f>
        <v>0</v>
      </c>
      <c r="AC1274" s="47">
        <f t="shared" ca="1" si="265"/>
        <v>1174376.3136190223</v>
      </c>
    </row>
    <row r="1275" spans="1:29" x14ac:dyDescent="0.15">
      <c r="A1275" s="58">
        <v>41718</v>
      </c>
      <c r="B1275" s="65">
        <f>INT(A1275/10000)</f>
        <v>4</v>
      </c>
      <c r="C1275" s="58" t="s">
        <v>1329</v>
      </c>
      <c r="D1275" s="58">
        <v>1142</v>
      </c>
      <c r="E1275" s="58">
        <v>0</v>
      </c>
      <c r="F1275" s="58">
        <f t="shared" si="253"/>
        <v>1840.8358208955224</v>
      </c>
      <c r="G1275" s="58"/>
      <c r="H1275" s="17">
        <f t="shared" si="254"/>
        <v>1</v>
      </c>
      <c r="I1275" s="17">
        <f t="shared" si="255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256"/>
        <v>0</v>
      </c>
      <c r="N1275" s="21">
        <v>52628</v>
      </c>
      <c r="O1275" s="20">
        <f t="shared" si="257"/>
        <v>51628</v>
      </c>
      <c r="P1275" s="21">
        <f t="shared" si="258"/>
        <v>1</v>
      </c>
      <c r="Q1275" s="22">
        <f t="shared" si="259"/>
        <v>46465.200000000004</v>
      </c>
      <c r="R1275" s="59">
        <f ca="1">OFFSET($R$4,B1275,0)/OFFSET($F$4,B1275,0)*F1275</f>
        <v>1186847.5665070117</v>
      </c>
      <c r="S1275" s="60">
        <f t="shared" ca="1" si="260"/>
        <v>1233312.7665070116</v>
      </c>
      <c r="T1275" s="61">
        <v>1003.8789698570001</v>
      </c>
      <c r="U1275" s="61">
        <f t="shared" ca="1" si="261"/>
        <v>1079.9586396733903</v>
      </c>
      <c r="V1275" s="62">
        <f t="shared" ca="1" si="262"/>
        <v>7.5785699372930893E-2</v>
      </c>
      <c r="W1275" s="62"/>
      <c r="X1275" s="62">
        <f ca="1">MAX(V1275,OFFSET($X$4,B1275,0))</f>
        <v>7.5785699372930893E-2</v>
      </c>
      <c r="Y1275" s="60">
        <f t="shared" ca="1" si="263"/>
        <v>1233312.7665070116</v>
      </c>
      <c r="Z1275" s="63">
        <f t="shared" ca="1" si="264"/>
        <v>0</v>
      </c>
      <c r="AA1275" s="60">
        <f ca="1">MAX(0,Y1275-T1275*(1+OFFSET($V$4,B1275,0))*D1275)</f>
        <v>0</v>
      </c>
      <c r="AB1275" s="63">
        <f ca="1">IF(OFFSET($Z$4,B1275,0)=0,0,-OFFSET($Z$4,B1275,0)/OFFSET($AA$4,B1275,0)*AA1275)</f>
        <v>0</v>
      </c>
      <c r="AC1275" s="47">
        <f t="shared" ca="1" si="265"/>
        <v>1233312.7665070116</v>
      </c>
    </row>
    <row r="1276" spans="1:29" x14ac:dyDescent="0.15">
      <c r="A1276" s="58">
        <v>41719</v>
      </c>
      <c r="B1276" s="65">
        <f>INT(A1276/10000)</f>
        <v>4</v>
      </c>
      <c r="C1276" s="58" t="s">
        <v>1330</v>
      </c>
      <c r="D1276" s="58">
        <v>1699</v>
      </c>
      <c r="E1276" s="58">
        <v>0</v>
      </c>
      <c r="F1276" s="58">
        <f t="shared" si="253"/>
        <v>2738.686567164179</v>
      </c>
      <c r="G1276" s="58"/>
      <c r="H1276" s="17">
        <f t="shared" si="254"/>
        <v>1</v>
      </c>
      <c r="I1276" s="17">
        <f t="shared" si="255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256"/>
        <v>0</v>
      </c>
      <c r="N1276" s="21">
        <v>4977</v>
      </c>
      <c r="O1276" s="20">
        <f t="shared" si="257"/>
        <v>3977</v>
      </c>
      <c r="P1276" s="21">
        <f t="shared" si="258"/>
        <v>1</v>
      </c>
      <c r="Q1276" s="22">
        <f t="shared" si="259"/>
        <v>3579.3</v>
      </c>
      <c r="R1276" s="59">
        <f ca="1">OFFSET($R$4,B1276,0)/OFFSET($F$4,B1276,0)*F1276</f>
        <v>1765721.5547245296</v>
      </c>
      <c r="S1276" s="60">
        <f t="shared" ca="1" si="260"/>
        <v>1769300.8547245297</v>
      </c>
      <c r="T1276" s="61">
        <v>956.02191814736284</v>
      </c>
      <c r="U1276" s="61">
        <f t="shared" ca="1" si="261"/>
        <v>1041.3777838284459</v>
      </c>
      <c r="V1276" s="62">
        <f t="shared" ca="1" si="262"/>
        <v>8.9282331357518174E-2</v>
      </c>
      <c r="W1276" s="62"/>
      <c r="X1276" s="62">
        <f ca="1">MAX(V1276,OFFSET($X$4,B1276,0))</f>
        <v>8.9282331357518174E-2</v>
      </c>
      <c r="Y1276" s="60">
        <f t="shared" ca="1" si="263"/>
        <v>1769300.8547245297</v>
      </c>
      <c r="Z1276" s="63">
        <f t="shared" ca="1" si="264"/>
        <v>0</v>
      </c>
      <c r="AA1276" s="60">
        <f ca="1">MAX(0,Y1276-T1276*(1+OFFSET($V$4,B1276,0))*D1276)</f>
        <v>0</v>
      </c>
      <c r="AB1276" s="63">
        <f ca="1">IF(OFFSET($Z$4,B1276,0)=0,0,-OFFSET($Z$4,B1276,0)/OFFSET($AA$4,B1276,0)*AA1276)</f>
        <v>0</v>
      </c>
      <c r="AC1276" s="47">
        <f t="shared" ca="1" si="265"/>
        <v>1769300.8547245297</v>
      </c>
    </row>
    <row r="1277" spans="1:29" x14ac:dyDescent="0.15">
      <c r="A1277" s="58">
        <v>41720</v>
      </c>
      <c r="B1277" s="65">
        <f>INT(A1277/10000)</f>
        <v>4</v>
      </c>
      <c r="C1277" s="58" t="s">
        <v>1331</v>
      </c>
      <c r="D1277" s="58">
        <v>1347</v>
      </c>
      <c r="E1277" s="58">
        <v>0</v>
      </c>
      <c r="F1277" s="58">
        <f t="shared" si="253"/>
        <v>2171.2835820895521</v>
      </c>
      <c r="G1277" s="58"/>
      <c r="H1277" s="17">
        <f t="shared" si="254"/>
        <v>1</v>
      </c>
      <c r="I1277" s="17">
        <f t="shared" si="255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256"/>
        <v>0</v>
      </c>
      <c r="N1277" s="21">
        <v>0</v>
      </c>
      <c r="O1277" s="20">
        <f t="shared" si="257"/>
        <v>0</v>
      </c>
      <c r="P1277" s="21">
        <f t="shared" si="258"/>
        <v>1</v>
      </c>
      <c r="Q1277" s="22">
        <f t="shared" si="259"/>
        <v>0</v>
      </c>
      <c r="R1277" s="59">
        <f ca="1">OFFSET($R$4,B1277,0)/OFFSET($F$4,B1277,0)*F1277</f>
        <v>1399898.1366768342</v>
      </c>
      <c r="S1277" s="60">
        <f t="shared" ca="1" si="260"/>
        <v>1399898.1366768342</v>
      </c>
      <c r="T1277" s="61">
        <v>954.36799424724404</v>
      </c>
      <c r="U1277" s="61">
        <f t="shared" ca="1" si="261"/>
        <v>1039.2710739991346</v>
      </c>
      <c r="V1277" s="62">
        <f t="shared" ca="1" si="262"/>
        <v>8.8962622660934576E-2</v>
      </c>
      <c r="W1277" s="62"/>
      <c r="X1277" s="62">
        <f ca="1">MAX(V1277,OFFSET($X$4,B1277,0))</f>
        <v>8.8962622660934576E-2</v>
      </c>
      <c r="Y1277" s="60">
        <f t="shared" ca="1" si="263"/>
        <v>1399898.1366768344</v>
      </c>
      <c r="Z1277" s="63">
        <f t="shared" ca="1" si="264"/>
        <v>0</v>
      </c>
      <c r="AA1277" s="60">
        <f ca="1">MAX(0,Y1277-T1277*(1+OFFSET($V$4,B1277,0))*D1277)</f>
        <v>0</v>
      </c>
      <c r="AB1277" s="63">
        <f ca="1">IF(OFFSET($Z$4,B1277,0)=0,0,-OFFSET($Z$4,B1277,0)/OFFSET($AA$4,B1277,0)*AA1277)</f>
        <v>0</v>
      </c>
      <c r="AC1277" s="47">
        <f t="shared" ca="1" si="265"/>
        <v>1399898.1366768344</v>
      </c>
    </row>
    <row r="1278" spans="1:29" x14ac:dyDescent="0.15">
      <c r="A1278" s="58">
        <v>41721</v>
      </c>
      <c r="B1278" s="65">
        <f>INT(A1278/10000)</f>
        <v>4</v>
      </c>
      <c r="C1278" s="58" t="s">
        <v>1332</v>
      </c>
      <c r="D1278" s="58">
        <v>1742</v>
      </c>
      <c r="E1278" s="58">
        <v>0</v>
      </c>
      <c r="F1278" s="58">
        <f t="shared" si="253"/>
        <v>2808</v>
      </c>
      <c r="G1278" s="58"/>
      <c r="H1278" s="17">
        <f t="shared" si="254"/>
        <v>1</v>
      </c>
      <c r="I1278" s="17">
        <f t="shared" si="255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256"/>
        <v>0</v>
      </c>
      <c r="N1278" s="21">
        <v>2353</v>
      </c>
      <c r="O1278" s="20">
        <f t="shared" si="257"/>
        <v>1353</v>
      </c>
      <c r="P1278" s="21">
        <f t="shared" si="258"/>
        <v>1</v>
      </c>
      <c r="Q1278" s="22">
        <f t="shared" si="259"/>
        <v>1217.7</v>
      </c>
      <c r="R1278" s="59">
        <f ca="1">OFFSET($R$4,B1278,0)/OFFSET($F$4,B1278,0)*F1278</f>
        <v>1810410.2109064925</v>
      </c>
      <c r="S1278" s="60">
        <f t="shared" ca="1" si="260"/>
        <v>1811627.9109064925</v>
      </c>
      <c r="T1278" s="61">
        <v>955.52292543990472</v>
      </c>
      <c r="U1278" s="61">
        <f t="shared" ca="1" si="261"/>
        <v>1039.9700981093526</v>
      </c>
      <c r="V1278" s="62">
        <f t="shared" ca="1" si="262"/>
        <v>8.8377966055152468E-2</v>
      </c>
      <c r="W1278" s="62"/>
      <c r="X1278" s="62">
        <f ca="1">MAX(V1278,OFFSET($X$4,B1278,0))</f>
        <v>8.8377966055152468E-2</v>
      </c>
      <c r="Y1278" s="60">
        <f t="shared" ca="1" si="263"/>
        <v>1811627.9109064923</v>
      </c>
      <c r="Z1278" s="63">
        <f t="shared" ca="1" si="264"/>
        <v>0</v>
      </c>
      <c r="AA1278" s="60">
        <f ca="1">MAX(0,Y1278-T1278*(1+OFFSET($V$4,B1278,0))*D1278)</f>
        <v>0</v>
      </c>
      <c r="AB1278" s="63">
        <f ca="1">IF(OFFSET($Z$4,B1278,0)=0,0,-OFFSET($Z$4,B1278,0)/OFFSET($AA$4,B1278,0)*AA1278)</f>
        <v>0</v>
      </c>
      <c r="AC1278" s="47">
        <f t="shared" ca="1" si="265"/>
        <v>1811627.9109064923</v>
      </c>
    </row>
    <row r="1279" spans="1:29" x14ac:dyDescent="0.15">
      <c r="A1279" s="58">
        <v>41722</v>
      </c>
      <c r="B1279" s="65">
        <f>INT(A1279/10000)</f>
        <v>4</v>
      </c>
      <c r="C1279" s="58" t="s">
        <v>1333</v>
      </c>
      <c r="D1279" s="58">
        <v>3902</v>
      </c>
      <c r="E1279" s="58">
        <v>0</v>
      </c>
      <c r="F1279" s="58">
        <f t="shared" si="253"/>
        <v>6289.7910447761196</v>
      </c>
      <c r="G1279" s="58"/>
      <c r="H1279" s="17">
        <f t="shared" si="254"/>
        <v>1</v>
      </c>
      <c r="I1279" s="17">
        <f t="shared" si="255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256"/>
        <v>0</v>
      </c>
      <c r="N1279" s="21">
        <v>0</v>
      </c>
      <c r="O1279" s="20">
        <f t="shared" si="257"/>
        <v>0</v>
      </c>
      <c r="P1279" s="21">
        <f t="shared" si="258"/>
        <v>1</v>
      </c>
      <c r="Q1279" s="22">
        <f t="shared" si="259"/>
        <v>0</v>
      </c>
      <c r="R1279" s="59">
        <f ca="1">OFFSET($R$4,B1279,0)/OFFSET($F$4,B1279,0)*F1279</f>
        <v>4055235.7307446236</v>
      </c>
      <c r="S1279" s="60">
        <f t="shared" ca="1" si="260"/>
        <v>4055235.7307446236</v>
      </c>
      <c r="T1279" s="61">
        <v>954.37558627178396</v>
      </c>
      <c r="U1279" s="61">
        <f t="shared" ca="1" si="261"/>
        <v>1039.2710739991346</v>
      </c>
      <c r="V1279" s="62">
        <f t="shared" ca="1" si="262"/>
        <v>8.8953960001209031E-2</v>
      </c>
      <c r="W1279" s="62"/>
      <c r="X1279" s="62">
        <f ca="1">MAX(V1279,OFFSET($X$4,B1279,0))</f>
        <v>8.8953960001209031E-2</v>
      </c>
      <c r="Y1279" s="60">
        <f t="shared" ca="1" si="263"/>
        <v>4055235.7307446231</v>
      </c>
      <c r="Z1279" s="63">
        <f t="shared" ca="1" si="264"/>
        <v>0</v>
      </c>
      <c r="AA1279" s="60">
        <f ca="1">MAX(0,Y1279-T1279*(1+OFFSET($V$4,B1279,0))*D1279)</f>
        <v>0</v>
      </c>
      <c r="AB1279" s="63">
        <f ca="1">IF(OFFSET($Z$4,B1279,0)=0,0,-OFFSET($Z$4,B1279,0)/OFFSET($AA$4,B1279,0)*AA1279)</f>
        <v>0</v>
      </c>
      <c r="AC1279" s="47">
        <f t="shared" ca="1" si="265"/>
        <v>4055235.7307446231</v>
      </c>
    </row>
    <row r="1280" spans="1:29" x14ac:dyDescent="0.15">
      <c r="A1280" s="58">
        <v>41723</v>
      </c>
      <c r="B1280" s="65">
        <f>INT(A1280/10000)</f>
        <v>4</v>
      </c>
      <c r="C1280" s="58" t="s">
        <v>1334</v>
      </c>
      <c r="D1280" s="58">
        <v>1506</v>
      </c>
      <c r="E1280" s="58">
        <v>0</v>
      </c>
      <c r="F1280" s="58">
        <f t="shared" si="253"/>
        <v>2427.5820895522388</v>
      </c>
      <c r="G1280" s="58"/>
      <c r="H1280" s="17">
        <f t="shared" si="254"/>
        <v>1</v>
      </c>
      <c r="I1280" s="17">
        <f t="shared" si="255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256"/>
        <v>0</v>
      </c>
      <c r="N1280" s="21">
        <v>0</v>
      </c>
      <c r="O1280" s="20">
        <f t="shared" si="257"/>
        <v>0</v>
      </c>
      <c r="P1280" s="21">
        <f t="shared" si="258"/>
        <v>1</v>
      </c>
      <c r="Q1280" s="22">
        <f t="shared" si="259"/>
        <v>0</v>
      </c>
      <c r="R1280" s="59">
        <f ca="1">OFFSET($R$4,B1280,0)/OFFSET($F$4,B1280,0)*F1280</f>
        <v>1565142.2374426967</v>
      </c>
      <c r="S1280" s="60">
        <f t="shared" ca="1" si="260"/>
        <v>1565142.2374426967</v>
      </c>
      <c r="T1280" s="61">
        <v>954.36799424724416</v>
      </c>
      <c r="U1280" s="61">
        <f t="shared" ca="1" si="261"/>
        <v>1039.2710739991346</v>
      </c>
      <c r="V1280" s="62">
        <f t="shared" ca="1" si="262"/>
        <v>8.8962622660934576E-2</v>
      </c>
      <c r="W1280" s="62"/>
      <c r="X1280" s="62">
        <f ca="1">MAX(V1280,OFFSET($X$4,B1280,0))</f>
        <v>8.8962622660934576E-2</v>
      </c>
      <c r="Y1280" s="60">
        <f t="shared" ca="1" si="263"/>
        <v>1565142.2374426967</v>
      </c>
      <c r="Z1280" s="63">
        <f t="shared" ca="1" si="264"/>
        <v>0</v>
      </c>
      <c r="AA1280" s="60">
        <f ca="1">MAX(0,Y1280-T1280*(1+OFFSET($V$4,B1280,0))*D1280)</f>
        <v>0</v>
      </c>
      <c r="AB1280" s="63">
        <f ca="1">IF(OFFSET($Z$4,B1280,0)=0,0,-OFFSET($Z$4,B1280,0)/OFFSET($AA$4,B1280,0)*AA1280)</f>
        <v>0</v>
      </c>
      <c r="AC1280" s="47">
        <f t="shared" ca="1" si="265"/>
        <v>1565142.2374426967</v>
      </c>
    </row>
    <row r="1281" spans="1:29" x14ac:dyDescent="0.15">
      <c r="A1281" s="58">
        <v>41724</v>
      </c>
      <c r="B1281" s="65">
        <f>INT(A1281/10000)</f>
        <v>4</v>
      </c>
      <c r="C1281" s="58" t="s">
        <v>1335</v>
      </c>
      <c r="D1281" s="58">
        <v>630</v>
      </c>
      <c r="E1281" s="58">
        <v>0</v>
      </c>
      <c r="F1281" s="58">
        <f t="shared" si="253"/>
        <v>1015.5223880597015</v>
      </c>
      <c r="G1281" s="58"/>
      <c r="H1281" s="17">
        <f t="shared" si="254"/>
        <v>1</v>
      </c>
      <c r="I1281" s="17">
        <f t="shared" si="255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256"/>
        <v>0</v>
      </c>
      <c r="N1281" s="21">
        <v>0</v>
      </c>
      <c r="O1281" s="20">
        <f t="shared" si="257"/>
        <v>0</v>
      </c>
      <c r="P1281" s="21">
        <f t="shared" si="258"/>
        <v>1</v>
      </c>
      <c r="Q1281" s="22">
        <f t="shared" si="259"/>
        <v>0</v>
      </c>
      <c r="R1281" s="59">
        <f ca="1">OFFSET($R$4,B1281,0)/OFFSET($F$4,B1281,0)*F1281</f>
        <v>654740.77661945485</v>
      </c>
      <c r="S1281" s="60">
        <f t="shared" ca="1" si="260"/>
        <v>654740.77661945485</v>
      </c>
      <c r="T1281" s="61">
        <v>954.36799424724416</v>
      </c>
      <c r="U1281" s="61">
        <f t="shared" ca="1" si="261"/>
        <v>1039.2710739991346</v>
      </c>
      <c r="V1281" s="62">
        <f t="shared" ca="1" si="262"/>
        <v>8.8962622660934576E-2</v>
      </c>
      <c r="W1281" s="62"/>
      <c r="X1281" s="62">
        <f ca="1">MAX(V1281,OFFSET($X$4,B1281,0))</f>
        <v>8.8962622660934576E-2</v>
      </c>
      <c r="Y1281" s="60">
        <f t="shared" ca="1" si="263"/>
        <v>654740.77661945485</v>
      </c>
      <c r="Z1281" s="63">
        <f t="shared" ca="1" si="264"/>
        <v>0</v>
      </c>
      <c r="AA1281" s="60">
        <f ca="1">MAX(0,Y1281-T1281*(1+OFFSET($V$4,B1281,0))*D1281)</f>
        <v>0</v>
      </c>
      <c r="AB1281" s="63">
        <f ca="1">IF(OFFSET($Z$4,B1281,0)=0,0,-OFFSET($Z$4,B1281,0)/OFFSET($AA$4,B1281,0)*AA1281)</f>
        <v>0</v>
      </c>
      <c r="AC1281" s="47">
        <f t="shared" ca="1" si="265"/>
        <v>654740.77661945485</v>
      </c>
    </row>
    <row r="1282" spans="1:29" x14ac:dyDescent="0.15">
      <c r="A1282" s="58">
        <v>41725</v>
      </c>
      <c r="B1282" s="65">
        <f>INT(A1282/10000)</f>
        <v>4</v>
      </c>
      <c r="C1282" s="58" t="s">
        <v>1336</v>
      </c>
      <c r="D1282" s="58">
        <v>549</v>
      </c>
      <c r="E1282" s="58">
        <v>0</v>
      </c>
      <c r="F1282" s="58">
        <f t="shared" si="253"/>
        <v>884.95522388059703</v>
      </c>
      <c r="G1282" s="58"/>
      <c r="H1282" s="17">
        <f t="shared" si="254"/>
        <v>1</v>
      </c>
      <c r="I1282" s="17">
        <f t="shared" si="255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256"/>
        <v>0</v>
      </c>
      <c r="N1282" s="21">
        <v>0</v>
      </c>
      <c r="O1282" s="20">
        <f t="shared" si="257"/>
        <v>0</v>
      </c>
      <c r="P1282" s="21">
        <f t="shared" si="258"/>
        <v>1</v>
      </c>
      <c r="Q1282" s="22">
        <f t="shared" si="259"/>
        <v>0</v>
      </c>
      <c r="R1282" s="59">
        <f ca="1">OFFSET($R$4,B1282,0)/OFFSET($F$4,B1282,0)*F1282</f>
        <v>570559.81962552492</v>
      </c>
      <c r="S1282" s="60">
        <f t="shared" ca="1" si="260"/>
        <v>570559.81962552492</v>
      </c>
      <c r="T1282" s="61">
        <v>954.36799424724404</v>
      </c>
      <c r="U1282" s="61">
        <f t="shared" ca="1" si="261"/>
        <v>1039.2710739991346</v>
      </c>
      <c r="V1282" s="62">
        <f t="shared" ca="1" si="262"/>
        <v>8.8962622660934576E-2</v>
      </c>
      <c r="W1282" s="62"/>
      <c r="X1282" s="62">
        <f ca="1">MAX(V1282,OFFSET($X$4,B1282,0))</f>
        <v>8.8962622660934576E-2</v>
      </c>
      <c r="Y1282" s="60">
        <f t="shared" ca="1" si="263"/>
        <v>570559.81962552492</v>
      </c>
      <c r="Z1282" s="63">
        <f t="shared" ca="1" si="264"/>
        <v>0</v>
      </c>
      <c r="AA1282" s="60">
        <f ca="1">MAX(0,Y1282-T1282*(1+OFFSET($V$4,B1282,0))*D1282)</f>
        <v>0</v>
      </c>
      <c r="AB1282" s="63">
        <f ca="1">IF(OFFSET($Z$4,B1282,0)=0,0,-OFFSET($Z$4,B1282,0)/OFFSET($AA$4,B1282,0)*AA1282)</f>
        <v>0</v>
      </c>
      <c r="AC1282" s="47">
        <f t="shared" ca="1" si="265"/>
        <v>570559.81962552492</v>
      </c>
    </row>
    <row r="1283" spans="1:29" x14ac:dyDescent="0.15">
      <c r="A1283" s="58">
        <v>41726</v>
      </c>
      <c r="B1283" s="65">
        <f>INT(A1283/10000)</f>
        <v>4</v>
      </c>
      <c r="C1283" s="58" t="s">
        <v>1337</v>
      </c>
      <c r="D1283" s="58">
        <v>2428</v>
      </c>
      <c r="E1283" s="58">
        <v>0</v>
      </c>
      <c r="F1283" s="58">
        <f t="shared" si="253"/>
        <v>3913.7910447761192</v>
      </c>
      <c r="G1283" s="58"/>
      <c r="H1283" s="17">
        <f t="shared" si="254"/>
        <v>1</v>
      </c>
      <c r="I1283" s="17">
        <f t="shared" si="255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256"/>
        <v>0</v>
      </c>
      <c r="N1283" s="21">
        <v>0</v>
      </c>
      <c r="O1283" s="20">
        <f t="shared" si="257"/>
        <v>0</v>
      </c>
      <c r="P1283" s="21">
        <f t="shared" si="258"/>
        <v>1</v>
      </c>
      <c r="Q1283" s="22">
        <f t="shared" si="259"/>
        <v>0</v>
      </c>
      <c r="R1283" s="59">
        <f ca="1">OFFSET($R$4,B1283,0)/OFFSET($F$4,B1283,0)*F1283</f>
        <v>2523350.1676698988</v>
      </c>
      <c r="S1283" s="60">
        <f t="shared" ca="1" si="260"/>
        <v>2523350.1676698988</v>
      </c>
      <c r="T1283" s="61">
        <v>954.36799424724416</v>
      </c>
      <c r="U1283" s="61">
        <f t="shared" ca="1" si="261"/>
        <v>1039.2710739991346</v>
      </c>
      <c r="V1283" s="62">
        <f t="shared" ca="1" si="262"/>
        <v>8.8962622660934576E-2</v>
      </c>
      <c r="W1283" s="62"/>
      <c r="X1283" s="62">
        <f ca="1">MAX(V1283,OFFSET($X$4,B1283,0))</f>
        <v>8.8962622660934576E-2</v>
      </c>
      <c r="Y1283" s="60">
        <f t="shared" ca="1" si="263"/>
        <v>2523350.1676698988</v>
      </c>
      <c r="Z1283" s="63">
        <f t="shared" ca="1" si="264"/>
        <v>0</v>
      </c>
      <c r="AA1283" s="60">
        <f ca="1">MAX(0,Y1283-T1283*(1+OFFSET($V$4,B1283,0))*D1283)</f>
        <v>0</v>
      </c>
      <c r="AB1283" s="63">
        <f ca="1">IF(OFFSET($Z$4,B1283,0)=0,0,-OFFSET($Z$4,B1283,0)/OFFSET($AA$4,B1283,0)*AA1283)</f>
        <v>0</v>
      </c>
      <c r="AC1283" s="47">
        <f t="shared" ca="1" si="265"/>
        <v>2523350.1676698988</v>
      </c>
    </row>
    <row r="1284" spans="1:29" x14ac:dyDescent="0.15">
      <c r="A1284" s="58">
        <v>41727</v>
      </c>
      <c r="B1284" s="65">
        <f>INT(A1284/10000)</f>
        <v>4</v>
      </c>
      <c r="C1284" s="58" t="s">
        <v>1338</v>
      </c>
      <c r="D1284" s="58">
        <v>1090</v>
      </c>
      <c r="E1284" s="58">
        <v>0</v>
      </c>
      <c r="F1284" s="58">
        <f t="shared" si="253"/>
        <v>1757.0149253731342</v>
      </c>
      <c r="G1284" s="58"/>
      <c r="H1284" s="17">
        <f t="shared" si="254"/>
        <v>1</v>
      </c>
      <c r="I1284" s="17">
        <f t="shared" si="255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256"/>
        <v>0</v>
      </c>
      <c r="N1284" s="21">
        <v>0</v>
      </c>
      <c r="O1284" s="20">
        <f t="shared" si="257"/>
        <v>0</v>
      </c>
      <c r="P1284" s="21">
        <f t="shared" si="258"/>
        <v>1</v>
      </c>
      <c r="Q1284" s="22">
        <f t="shared" si="259"/>
        <v>0</v>
      </c>
      <c r="R1284" s="59">
        <f ca="1">OFFSET($R$4,B1284,0)/OFFSET($F$4,B1284,0)*F1284</f>
        <v>1132805.4706590567</v>
      </c>
      <c r="S1284" s="60">
        <f t="shared" ca="1" si="260"/>
        <v>1132805.4706590567</v>
      </c>
      <c r="T1284" s="61">
        <v>954.36799424724404</v>
      </c>
      <c r="U1284" s="61">
        <f t="shared" ca="1" si="261"/>
        <v>1039.2710739991346</v>
      </c>
      <c r="V1284" s="62">
        <f t="shared" ca="1" si="262"/>
        <v>8.8962622660934576E-2</v>
      </c>
      <c r="W1284" s="62"/>
      <c r="X1284" s="62">
        <f ca="1">MAX(V1284,OFFSET($X$4,B1284,0))</f>
        <v>8.8962622660934576E-2</v>
      </c>
      <c r="Y1284" s="60">
        <f t="shared" ca="1" si="263"/>
        <v>1132805.4706590567</v>
      </c>
      <c r="Z1284" s="63">
        <f t="shared" ca="1" si="264"/>
        <v>0</v>
      </c>
      <c r="AA1284" s="60">
        <f ca="1">MAX(0,Y1284-T1284*(1+OFFSET($V$4,B1284,0))*D1284)</f>
        <v>0</v>
      </c>
      <c r="AB1284" s="63">
        <f ca="1">IF(OFFSET($Z$4,B1284,0)=0,0,-OFFSET($Z$4,B1284,0)/OFFSET($AA$4,B1284,0)*AA1284)</f>
        <v>0</v>
      </c>
      <c r="AC1284" s="47">
        <f t="shared" ca="1" si="265"/>
        <v>1132805.4706590567</v>
      </c>
    </row>
    <row r="1285" spans="1:29" x14ac:dyDescent="0.15">
      <c r="A1285" s="58">
        <v>41728</v>
      </c>
      <c r="B1285" s="65">
        <f>INT(A1285/10000)</f>
        <v>4</v>
      </c>
      <c r="C1285" s="58" t="s">
        <v>1339</v>
      </c>
      <c r="D1285" s="58">
        <v>622</v>
      </c>
      <c r="E1285" s="58">
        <v>0</v>
      </c>
      <c r="F1285" s="58">
        <f t="shared" si="253"/>
        <v>1002.6268656716418</v>
      </c>
      <c r="G1285" s="58"/>
      <c r="H1285" s="17">
        <f t="shared" si="254"/>
        <v>1</v>
      </c>
      <c r="I1285" s="17">
        <f t="shared" si="255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256"/>
        <v>0</v>
      </c>
      <c r="N1285" s="21">
        <v>0</v>
      </c>
      <c r="O1285" s="20">
        <f t="shared" si="257"/>
        <v>0</v>
      </c>
      <c r="P1285" s="21">
        <f t="shared" si="258"/>
        <v>1</v>
      </c>
      <c r="Q1285" s="22">
        <f t="shared" si="259"/>
        <v>0</v>
      </c>
      <c r="R1285" s="59">
        <f ca="1">OFFSET($R$4,B1285,0)/OFFSET($F$4,B1285,0)*F1285</f>
        <v>646426.6080274618</v>
      </c>
      <c r="S1285" s="60">
        <f t="shared" ca="1" si="260"/>
        <v>646426.6080274618</v>
      </c>
      <c r="T1285" s="61">
        <v>954.36799424724416</v>
      </c>
      <c r="U1285" s="61">
        <f t="shared" ca="1" si="261"/>
        <v>1039.2710739991346</v>
      </c>
      <c r="V1285" s="62">
        <f t="shared" ca="1" si="262"/>
        <v>8.8962622660934576E-2</v>
      </c>
      <c r="W1285" s="62"/>
      <c r="X1285" s="62">
        <f ca="1">MAX(V1285,OFFSET($X$4,B1285,0))</f>
        <v>8.8962622660934576E-2</v>
      </c>
      <c r="Y1285" s="60">
        <f t="shared" ca="1" si="263"/>
        <v>646426.60802746168</v>
      </c>
      <c r="Z1285" s="63">
        <f t="shared" ca="1" si="264"/>
        <v>0</v>
      </c>
      <c r="AA1285" s="60">
        <f ca="1">MAX(0,Y1285-T1285*(1+OFFSET($V$4,B1285,0))*D1285)</f>
        <v>0</v>
      </c>
      <c r="AB1285" s="63">
        <f ca="1">IF(OFFSET($Z$4,B1285,0)=0,0,-OFFSET($Z$4,B1285,0)/OFFSET($AA$4,B1285,0)*AA1285)</f>
        <v>0</v>
      </c>
      <c r="AC1285" s="47">
        <f t="shared" ca="1" si="265"/>
        <v>646426.60802746168</v>
      </c>
    </row>
    <row r="1286" spans="1:29" x14ac:dyDescent="0.15">
      <c r="A1286" s="58">
        <v>41729</v>
      </c>
      <c r="B1286" s="65">
        <f>INT(A1286/10000)</f>
        <v>4</v>
      </c>
      <c r="C1286" s="58" t="s">
        <v>1340</v>
      </c>
      <c r="D1286" s="58">
        <v>535</v>
      </c>
      <c r="E1286" s="58">
        <v>0</v>
      </c>
      <c r="F1286" s="58">
        <f t="shared" si="253"/>
        <v>862.38805970149258</v>
      </c>
      <c r="G1286" s="58"/>
      <c r="H1286" s="17">
        <f t="shared" si="254"/>
        <v>1</v>
      </c>
      <c r="I1286" s="17">
        <f t="shared" si="255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256"/>
        <v>0</v>
      </c>
      <c r="N1286" s="21">
        <v>0</v>
      </c>
      <c r="O1286" s="20">
        <f t="shared" si="257"/>
        <v>0</v>
      </c>
      <c r="P1286" s="21">
        <f t="shared" si="258"/>
        <v>1</v>
      </c>
      <c r="Q1286" s="22">
        <f t="shared" si="259"/>
        <v>0</v>
      </c>
      <c r="R1286" s="59">
        <f ca="1">OFFSET($R$4,B1286,0)/OFFSET($F$4,B1286,0)*F1286</f>
        <v>556010.02458953706</v>
      </c>
      <c r="S1286" s="60">
        <f t="shared" ca="1" si="260"/>
        <v>556010.02458953706</v>
      </c>
      <c r="T1286" s="61">
        <v>954.36799424724416</v>
      </c>
      <c r="U1286" s="61">
        <f t="shared" ca="1" si="261"/>
        <v>1039.2710739991346</v>
      </c>
      <c r="V1286" s="62">
        <f t="shared" ca="1" si="262"/>
        <v>8.8962622660934576E-2</v>
      </c>
      <c r="W1286" s="62"/>
      <c r="X1286" s="62">
        <f ca="1">MAX(V1286,OFFSET($X$4,B1286,0))</f>
        <v>8.8962622660934576E-2</v>
      </c>
      <c r="Y1286" s="60">
        <f t="shared" ca="1" si="263"/>
        <v>556010.02458953706</v>
      </c>
      <c r="Z1286" s="63">
        <f t="shared" ca="1" si="264"/>
        <v>0</v>
      </c>
      <c r="AA1286" s="60">
        <f ca="1">MAX(0,Y1286-T1286*(1+OFFSET($V$4,B1286,0))*D1286)</f>
        <v>0</v>
      </c>
      <c r="AB1286" s="63">
        <f ca="1">IF(OFFSET($Z$4,B1286,0)=0,0,-OFFSET($Z$4,B1286,0)/OFFSET($AA$4,B1286,0)*AA1286)</f>
        <v>0</v>
      </c>
      <c r="AC1286" s="47">
        <f t="shared" ca="1" si="265"/>
        <v>556010.02458953706</v>
      </c>
    </row>
    <row r="1287" spans="1:29" x14ac:dyDescent="0.15">
      <c r="A1287" s="58">
        <v>41730</v>
      </c>
      <c r="B1287" s="65">
        <f>INT(A1287/10000)</f>
        <v>4</v>
      </c>
      <c r="C1287" s="58" t="s">
        <v>1341</v>
      </c>
      <c r="D1287" s="58">
        <v>1632</v>
      </c>
      <c r="E1287" s="58">
        <v>0</v>
      </c>
      <c r="F1287" s="58">
        <f t="shared" si="253"/>
        <v>2630.686567164179</v>
      </c>
      <c r="G1287" s="58"/>
      <c r="H1287" s="17">
        <f t="shared" si="254"/>
        <v>1</v>
      </c>
      <c r="I1287" s="17">
        <f t="shared" si="255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256"/>
        <v>0</v>
      </c>
      <c r="N1287" s="21">
        <v>0</v>
      </c>
      <c r="O1287" s="20">
        <f t="shared" si="257"/>
        <v>0</v>
      </c>
      <c r="P1287" s="21">
        <f t="shared" si="258"/>
        <v>1</v>
      </c>
      <c r="Q1287" s="22">
        <f t="shared" si="259"/>
        <v>0</v>
      </c>
      <c r="R1287" s="59">
        <f ca="1">OFFSET($R$4,B1287,0)/OFFSET($F$4,B1287,0)*F1287</f>
        <v>1696090.3927665877</v>
      </c>
      <c r="S1287" s="60">
        <f t="shared" ca="1" si="260"/>
        <v>1696090.3927665877</v>
      </c>
      <c r="T1287" s="61">
        <v>954.36799424724416</v>
      </c>
      <c r="U1287" s="61">
        <f t="shared" ca="1" si="261"/>
        <v>1039.2710739991346</v>
      </c>
      <c r="V1287" s="62">
        <f t="shared" ca="1" si="262"/>
        <v>8.8962622660934576E-2</v>
      </c>
      <c r="W1287" s="62"/>
      <c r="X1287" s="62">
        <f ca="1">MAX(V1287,OFFSET($X$4,B1287,0))</f>
        <v>8.8962622660934576E-2</v>
      </c>
      <c r="Y1287" s="60">
        <f t="shared" ca="1" si="263"/>
        <v>1696090.3927665877</v>
      </c>
      <c r="Z1287" s="63">
        <f t="shared" ca="1" si="264"/>
        <v>0</v>
      </c>
      <c r="AA1287" s="60">
        <f ca="1">MAX(0,Y1287-T1287*(1+OFFSET($V$4,B1287,0))*D1287)</f>
        <v>0</v>
      </c>
      <c r="AB1287" s="63">
        <f ca="1">IF(OFFSET($Z$4,B1287,0)=0,0,-OFFSET($Z$4,B1287,0)/OFFSET($AA$4,B1287,0)*AA1287)</f>
        <v>0</v>
      </c>
      <c r="AC1287" s="47">
        <f t="shared" ca="1" si="265"/>
        <v>1696090.3927665877</v>
      </c>
    </row>
    <row r="1288" spans="1:29" x14ac:dyDescent="0.15">
      <c r="A1288" s="58">
        <v>41731</v>
      </c>
      <c r="B1288" s="65">
        <f>INT(A1288/10000)</f>
        <v>4</v>
      </c>
      <c r="C1288" s="58" t="s">
        <v>1342</v>
      </c>
      <c r="D1288" s="58">
        <v>6758</v>
      </c>
      <c r="E1288" s="58">
        <v>0</v>
      </c>
      <c r="F1288" s="58">
        <f t="shared" si="253"/>
        <v>10893.492537313432</v>
      </c>
      <c r="G1288" s="58"/>
      <c r="H1288" s="17">
        <f t="shared" si="254"/>
        <v>1</v>
      </c>
      <c r="I1288" s="17">
        <f t="shared" si="255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256"/>
        <v>0</v>
      </c>
      <c r="N1288" s="21">
        <v>4901</v>
      </c>
      <c r="O1288" s="20">
        <f t="shared" si="257"/>
        <v>3901</v>
      </c>
      <c r="P1288" s="21">
        <f t="shared" si="258"/>
        <v>1</v>
      </c>
      <c r="Q1288" s="22">
        <f t="shared" si="259"/>
        <v>3510.9</v>
      </c>
      <c r="R1288" s="59">
        <f ca="1">OFFSET($R$4,B1288,0)/OFFSET($F$4,B1288,0)*F1288</f>
        <v>7023393.9180861516</v>
      </c>
      <c r="S1288" s="60">
        <f t="shared" ca="1" si="260"/>
        <v>7026904.818086152</v>
      </c>
      <c r="T1288" s="61">
        <v>955.216669595246</v>
      </c>
      <c r="U1288" s="61">
        <f t="shared" ca="1" si="261"/>
        <v>1039.7905916078946</v>
      </c>
      <c r="V1288" s="62">
        <f t="shared" ca="1" si="262"/>
        <v>8.8538992989396936E-2</v>
      </c>
      <c r="W1288" s="62"/>
      <c r="X1288" s="62">
        <f ca="1">MAX(V1288,OFFSET($X$4,B1288,0))</f>
        <v>8.8538992989396936E-2</v>
      </c>
      <c r="Y1288" s="60">
        <f t="shared" ca="1" si="263"/>
        <v>7026904.818086152</v>
      </c>
      <c r="Z1288" s="63">
        <f t="shared" ca="1" si="264"/>
        <v>0</v>
      </c>
      <c r="AA1288" s="60">
        <f ca="1">MAX(0,Y1288-T1288*(1+OFFSET($V$4,B1288,0))*D1288)</f>
        <v>0</v>
      </c>
      <c r="AB1288" s="63">
        <f ca="1">IF(OFFSET($Z$4,B1288,0)=0,0,-OFFSET($Z$4,B1288,0)/OFFSET($AA$4,B1288,0)*AA1288)</f>
        <v>0</v>
      </c>
      <c r="AC1288" s="47">
        <f t="shared" ca="1" si="265"/>
        <v>7026904.818086152</v>
      </c>
    </row>
    <row r="1289" spans="1:29" x14ac:dyDescent="0.15">
      <c r="A1289" s="58">
        <v>41732</v>
      </c>
      <c r="B1289" s="65">
        <f>INT(A1289/10000)</f>
        <v>4</v>
      </c>
      <c r="C1289" s="58" t="s">
        <v>1343</v>
      </c>
      <c r="D1289" s="58">
        <v>2190</v>
      </c>
      <c r="E1289" s="58">
        <v>0</v>
      </c>
      <c r="F1289" s="58">
        <f t="shared" si="253"/>
        <v>3530.1492537313434</v>
      </c>
      <c r="G1289" s="58"/>
      <c r="H1289" s="17">
        <f t="shared" si="254"/>
        <v>1</v>
      </c>
      <c r="I1289" s="17">
        <f t="shared" si="255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256"/>
        <v>0</v>
      </c>
      <c r="N1289" s="21">
        <v>0</v>
      </c>
      <c r="O1289" s="20">
        <f t="shared" si="257"/>
        <v>0</v>
      </c>
      <c r="P1289" s="21">
        <f t="shared" si="258"/>
        <v>1</v>
      </c>
      <c r="Q1289" s="22">
        <f t="shared" si="259"/>
        <v>0</v>
      </c>
      <c r="R1289" s="59">
        <f ca="1">OFFSET($R$4,B1289,0)/OFFSET($F$4,B1289,0)*F1289</f>
        <v>2276003.652058105</v>
      </c>
      <c r="S1289" s="60">
        <f t="shared" ca="1" si="260"/>
        <v>2276003.652058105</v>
      </c>
      <c r="T1289" s="61">
        <v>954.36799424724416</v>
      </c>
      <c r="U1289" s="61">
        <f t="shared" ca="1" si="261"/>
        <v>1039.2710739991346</v>
      </c>
      <c r="V1289" s="62">
        <f t="shared" ca="1" si="262"/>
        <v>8.8962622660934576E-2</v>
      </c>
      <c r="W1289" s="62"/>
      <c r="X1289" s="62">
        <f ca="1">MAX(V1289,OFFSET($X$4,B1289,0))</f>
        <v>8.8962622660934576E-2</v>
      </c>
      <c r="Y1289" s="60">
        <f t="shared" ca="1" si="263"/>
        <v>2276003.652058105</v>
      </c>
      <c r="Z1289" s="63">
        <f t="shared" ca="1" si="264"/>
        <v>0</v>
      </c>
      <c r="AA1289" s="60">
        <f ca="1">MAX(0,Y1289-T1289*(1+OFFSET($V$4,B1289,0))*D1289)</f>
        <v>0</v>
      </c>
      <c r="AB1289" s="63">
        <f ca="1">IF(OFFSET($Z$4,B1289,0)=0,0,-OFFSET($Z$4,B1289,0)/OFFSET($AA$4,B1289,0)*AA1289)</f>
        <v>0</v>
      </c>
      <c r="AC1289" s="47">
        <f t="shared" ca="1" si="265"/>
        <v>2276003.652058105</v>
      </c>
    </row>
    <row r="1290" spans="1:29" x14ac:dyDescent="0.15">
      <c r="A1290" s="58">
        <v>41733</v>
      </c>
      <c r="B1290" s="65">
        <f>INT(A1290/10000)</f>
        <v>4</v>
      </c>
      <c r="C1290" s="58" t="s">
        <v>1344</v>
      </c>
      <c r="D1290" s="58">
        <v>299</v>
      </c>
      <c r="E1290" s="58">
        <v>0</v>
      </c>
      <c r="F1290" s="58">
        <f t="shared" si="253"/>
        <v>481.97014925373134</v>
      </c>
      <c r="G1290" s="58"/>
      <c r="H1290" s="17">
        <f t="shared" si="254"/>
        <v>1</v>
      </c>
      <c r="I1290" s="17">
        <f t="shared" si="255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256"/>
        <v>0</v>
      </c>
      <c r="N1290" s="21">
        <v>0</v>
      </c>
      <c r="O1290" s="20">
        <f t="shared" si="257"/>
        <v>0</v>
      </c>
      <c r="P1290" s="21">
        <f t="shared" si="258"/>
        <v>1</v>
      </c>
      <c r="Q1290" s="22">
        <f t="shared" si="259"/>
        <v>0</v>
      </c>
      <c r="R1290" s="59">
        <f ca="1">OFFSET($R$4,B1290,0)/OFFSET($F$4,B1290,0)*F1290</f>
        <v>310742.05112574127</v>
      </c>
      <c r="S1290" s="60">
        <f t="shared" ca="1" si="260"/>
        <v>310742.05112574127</v>
      </c>
      <c r="T1290" s="61">
        <v>954.36799424724416</v>
      </c>
      <c r="U1290" s="61">
        <f t="shared" ca="1" si="261"/>
        <v>1039.2710739991346</v>
      </c>
      <c r="V1290" s="62">
        <f t="shared" ca="1" si="262"/>
        <v>8.8962622660934576E-2</v>
      </c>
      <c r="W1290" s="62"/>
      <c r="X1290" s="62">
        <f ca="1">MAX(V1290,OFFSET($X$4,B1290,0))</f>
        <v>8.8962622660934576E-2</v>
      </c>
      <c r="Y1290" s="60">
        <f t="shared" ca="1" si="263"/>
        <v>310742.05112574127</v>
      </c>
      <c r="Z1290" s="63">
        <f t="shared" ca="1" si="264"/>
        <v>0</v>
      </c>
      <c r="AA1290" s="60">
        <f ca="1">MAX(0,Y1290-T1290*(1+OFFSET($V$4,B1290,0))*D1290)</f>
        <v>0</v>
      </c>
      <c r="AB1290" s="63">
        <f ca="1">IF(OFFSET($Z$4,B1290,0)=0,0,-OFFSET($Z$4,B1290,0)/OFFSET($AA$4,B1290,0)*AA1290)</f>
        <v>0</v>
      </c>
      <c r="AC1290" s="47">
        <f t="shared" ca="1" si="265"/>
        <v>310742.05112574127</v>
      </c>
    </row>
    <row r="1291" spans="1:29" x14ac:dyDescent="0.15">
      <c r="A1291" s="58">
        <v>41734</v>
      </c>
      <c r="B1291" s="65">
        <f>INT(A1291/10000)</f>
        <v>4</v>
      </c>
      <c r="C1291" s="58" t="s">
        <v>1345</v>
      </c>
      <c r="D1291" s="58">
        <v>4518</v>
      </c>
      <c r="E1291" s="58">
        <v>0</v>
      </c>
      <c r="F1291" s="58">
        <f t="shared" si="253"/>
        <v>7282.746268656716</v>
      </c>
      <c r="G1291" s="58"/>
      <c r="H1291" s="17">
        <f t="shared" si="254"/>
        <v>1</v>
      </c>
      <c r="I1291" s="17">
        <f t="shared" si="255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256"/>
        <v>0</v>
      </c>
      <c r="N1291" s="21">
        <v>102585</v>
      </c>
      <c r="O1291" s="20">
        <f t="shared" si="257"/>
        <v>101585</v>
      </c>
      <c r="P1291" s="21">
        <f t="shared" si="258"/>
        <v>1</v>
      </c>
      <c r="Q1291" s="22">
        <f t="shared" si="259"/>
        <v>91426.5</v>
      </c>
      <c r="R1291" s="59">
        <f ca="1">OFFSET($R$4,B1291,0)/OFFSET($F$4,B1291,0)*F1291</f>
        <v>4695426.7123280903</v>
      </c>
      <c r="S1291" s="60">
        <f t="shared" ca="1" si="260"/>
        <v>4786853.2123280903</v>
      </c>
      <c r="T1291" s="61">
        <v>980.88410346226112</v>
      </c>
      <c r="U1291" s="61">
        <f t="shared" ca="1" si="261"/>
        <v>1059.5071297760271</v>
      </c>
      <c r="V1291" s="62">
        <f t="shared" ca="1" si="262"/>
        <v>8.0155266087244659E-2</v>
      </c>
      <c r="W1291" s="62"/>
      <c r="X1291" s="62">
        <f ca="1">MAX(V1291,OFFSET($X$4,B1291,0))</f>
        <v>8.0155266087244659E-2</v>
      </c>
      <c r="Y1291" s="60">
        <f t="shared" ca="1" si="263"/>
        <v>4786853.2123280903</v>
      </c>
      <c r="Z1291" s="63">
        <f t="shared" ca="1" si="264"/>
        <v>0</v>
      </c>
      <c r="AA1291" s="60">
        <f ca="1">MAX(0,Y1291-T1291*(1+OFFSET($V$4,B1291,0))*D1291)</f>
        <v>0</v>
      </c>
      <c r="AB1291" s="63">
        <f ca="1">IF(OFFSET($Z$4,B1291,0)=0,0,-OFFSET($Z$4,B1291,0)/OFFSET($AA$4,B1291,0)*AA1291)</f>
        <v>0</v>
      </c>
      <c r="AC1291" s="47">
        <f t="shared" ca="1" si="265"/>
        <v>4786853.2123280903</v>
      </c>
    </row>
    <row r="1292" spans="1:29" x14ac:dyDescent="0.15">
      <c r="A1292" s="58">
        <v>41735</v>
      </c>
      <c r="B1292" s="65">
        <f>INT(A1292/10000)</f>
        <v>4</v>
      </c>
      <c r="C1292" s="58" t="s">
        <v>1346</v>
      </c>
      <c r="D1292" s="58">
        <v>2523</v>
      </c>
      <c r="E1292" s="58">
        <v>0</v>
      </c>
      <c r="F1292" s="58">
        <f t="shared" si="253"/>
        <v>4066.9253731343283</v>
      </c>
      <c r="G1292" s="58"/>
      <c r="H1292" s="17">
        <f t="shared" si="254"/>
        <v>1</v>
      </c>
      <c r="I1292" s="17">
        <f t="shared" si="255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256"/>
        <v>0</v>
      </c>
      <c r="N1292" s="21">
        <v>67017</v>
      </c>
      <c r="O1292" s="20">
        <f t="shared" si="257"/>
        <v>66017</v>
      </c>
      <c r="P1292" s="21">
        <f t="shared" si="258"/>
        <v>1</v>
      </c>
      <c r="Q1292" s="22">
        <f t="shared" si="259"/>
        <v>59415.3</v>
      </c>
      <c r="R1292" s="59">
        <f ca="1">OFFSET($R$4,B1292,0)/OFFSET($F$4,B1292,0)*F1292</f>
        <v>2622080.9196998165</v>
      </c>
      <c r="S1292" s="60">
        <f t="shared" ca="1" si="260"/>
        <v>2681496.2196998163</v>
      </c>
      <c r="T1292" s="61">
        <v>981.5072543904422</v>
      </c>
      <c r="U1292" s="61">
        <f t="shared" ca="1" si="261"/>
        <v>1062.8205389218456</v>
      </c>
      <c r="V1292" s="62">
        <f t="shared" ca="1" si="262"/>
        <v>8.2845321996017685E-2</v>
      </c>
      <c r="W1292" s="62"/>
      <c r="X1292" s="62">
        <f ca="1">MAX(V1292,OFFSET($X$4,B1292,0))</f>
        <v>8.2845321996017685E-2</v>
      </c>
      <c r="Y1292" s="60">
        <f t="shared" ca="1" si="263"/>
        <v>2681496.2196998163</v>
      </c>
      <c r="Z1292" s="63">
        <f t="shared" ca="1" si="264"/>
        <v>0</v>
      </c>
      <c r="AA1292" s="60">
        <f ca="1">MAX(0,Y1292-T1292*(1+OFFSET($V$4,B1292,0))*D1292)</f>
        <v>0</v>
      </c>
      <c r="AB1292" s="63">
        <f ca="1">IF(OFFSET($Z$4,B1292,0)=0,0,-OFFSET($Z$4,B1292,0)/OFFSET($AA$4,B1292,0)*AA1292)</f>
        <v>0</v>
      </c>
      <c r="AC1292" s="47">
        <f t="shared" ca="1" si="265"/>
        <v>2681496.2196998163</v>
      </c>
    </row>
    <row r="1293" spans="1:29" x14ac:dyDescent="0.15">
      <c r="A1293" s="58">
        <v>41736</v>
      </c>
      <c r="B1293" s="65">
        <f>INT(A1293/10000)</f>
        <v>4</v>
      </c>
      <c r="C1293" s="58" t="s">
        <v>1347</v>
      </c>
      <c r="D1293" s="58">
        <v>1407</v>
      </c>
      <c r="E1293" s="58">
        <v>0</v>
      </c>
      <c r="F1293" s="58">
        <f t="shared" si="253"/>
        <v>2268</v>
      </c>
      <c r="G1293" s="58"/>
      <c r="H1293" s="17">
        <f t="shared" si="254"/>
        <v>1</v>
      </c>
      <c r="I1293" s="17">
        <f t="shared" si="255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256"/>
        <v>0</v>
      </c>
      <c r="N1293" s="21">
        <v>0</v>
      </c>
      <c r="O1293" s="20">
        <f t="shared" si="257"/>
        <v>0</v>
      </c>
      <c r="P1293" s="21">
        <f t="shared" si="258"/>
        <v>1</v>
      </c>
      <c r="Q1293" s="22">
        <f t="shared" si="259"/>
        <v>0</v>
      </c>
      <c r="R1293" s="59">
        <f ca="1">OFFSET($R$4,B1293,0)/OFFSET($F$4,B1293,0)*F1293</f>
        <v>1462254.4011167823</v>
      </c>
      <c r="S1293" s="60">
        <f t="shared" ca="1" si="260"/>
        <v>1462254.4011167823</v>
      </c>
      <c r="T1293" s="61">
        <v>954.36799424724393</v>
      </c>
      <c r="U1293" s="61">
        <f t="shared" ca="1" si="261"/>
        <v>1039.2710739991346</v>
      </c>
      <c r="V1293" s="62">
        <f t="shared" ca="1" si="262"/>
        <v>8.8962622660934798E-2</v>
      </c>
      <c r="W1293" s="62"/>
      <c r="X1293" s="62">
        <f ca="1">MAX(V1293,OFFSET($X$4,B1293,0))</f>
        <v>8.8962622660934798E-2</v>
      </c>
      <c r="Y1293" s="60">
        <f t="shared" ca="1" si="263"/>
        <v>1462254.4011167823</v>
      </c>
      <c r="Z1293" s="63">
        <f t="shared" ca="1" si="264"/>
        <v>0</v>
      </c>
      <c r="AA1293" s="60">
        <f ca="1">MAX(0,Y1293-T1293*(1+OFFSET($V$4,B1293,0))*D1293)</f>
        <v>0</v>
      </c>
      <c r="AB1293" s="63">
        <f ca="1">IF(OFFSET($Z$4,B1293,0)=0,0,-OFFSET($Z$4,B1293,0)/OFFSET($AA$4,B1293,0)*AA1293)</f>
        <v>0</v>
      </c>
      <c r="AC1293" s="47">
        <f t="shared" ca="1" si="265"/>
        <v>1462254.4011167823</v>
      </c>
    </row>
    <row r="1294" spans="1:29" x14ac:dyDescent="0.15">
      <c r="A1294" s="58">
        <v>41737</v>
      </c>
      <c r="B1294" s="65">
        <f>INT(A1294/10000)</f>
        <v>4</v>
      </c>
      <c r="C1294" s="58" t="s">
        <v>1348</v>
      </c>
      <c r="D1294" s="58">
        <v>3472</v>
      </c>
      <c r="E1294" s="58">
        <v>0</v>
      </c>
      <c r="F1294" s="58">
        <f t="shared" si="253"/>
        <v>5596.6567164179105</v>
      </c>
      <c r="G1294" s="58"/>
      <c r="H1294" s="17">
        <f t="shared" si="254"/>
        <v>1</v>
      </c>
      <c r="I1294" s="17">
        <f t="shared" si="255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256"/>
        <v>0</v>
      </c>
      <c r="N1294" s="21">
        <v>5010</v>
      </c>
      <c r="O1294" s="20">
        <f t="shared" si="257"/>
        <v>4010</v>
      </c>
      <c r="P1294" s="21">
        <f t="shared" si="258"/>
        <v>1</v>
      </c>
      <c r="Q1294" s="22">
        <f t="shared" si="259"/>
        <v>3609</v>
      </c>
      <c r="R1294" s="59">
        <f ca="1">OFFSET($R$4,B1294,0)/OFFSET($F$4,B1294,0)*F1294</f>
        <v>3608349.1689249957</v>
      </c>
      <c r="S1294" s="60">
        <f t="shared" ca="1" si="260"/>
        <v>3611958.1689249957</v>
      </c>
      <c r="T1294" s="61">
        <v>955.7378988439483</v>
      </c>
      <c r="U1294" s="61">
        <f t="shared" ca="1" si="261"/>
        <v>1040.3105325244803</v>
      </c>
      <c r="V1294" s="62">
        <f t="shared" ca="1" si="262"/>
        <v>8.8489358623143666E-2</v>
      </c>
      <c r="W1294" s="62"/>
      <c r="X1294" s="62">
        <f ca="1">MAX(V1294,OFFSET($X$4,B1294,0))</f>
        <v>8.8489358623143666E-2</v>
      </c>
      <c r="Y1294" s="60">
        <f t="shared" ca="1" si="263"/>
        <v>3611958.1689249957</v>
      </c>
      <c r="Z1294" s="63">
        <f t="shared" ca="1" si="264"/>
        <v>0</v>
      </c>
      <c r="AA1294" s="60">
        <f ca="1">MAX(0,Y1294-T1294*(1+OFFSET($V$4,B1294,0))*D1294)</f>
        <v>0</v>
      </c>
      <c r="AB1294" s="63">
        <f ca="1">IF(OFFSET($Z$4,B1294,0)=0,0,-OFFSET($Z$4,B1294,0)/OFFSET($AA$4,B1294,0)*AA1294)</f>
        <v>0</v>
      </c>
      <c r="AC1294" s="47">
        <f t="shared" ca="1" si="265"/>
        <v>3611958.1689249957</v>
      </c>
    </row>
    <row r="1295" spans="1:29" x14ac:dyDescent="0.15">
      <c r="A1295" s="58">
        <v>41738</v>
      </c>
      <c r="B1295" s="65">
        <f>INT(A1295/10000)</f>
        <v>4</v>
      </c>
      <c r="C1295" s="58" t="s">
        <v>1349</v>
      </c>
      <c r="D1295" s="58">
        <v>4501</v>
      </c>
      <c r="E1295" s="58">
        <v>0</v>
      </c>
      <c r="F1295" s="58">
        <f t="shared" si="253"/>
        <v>7255.3432835820895</v>
      </c>
      <c r="G1295" s="58"/>
      <c r="H1295" s="17">
        <f t="shared" si="254"/>
        <v>1</v>
      </c>
      <c r="I1295" s="17">
        <f t="shared" si="255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256"/>
        <v>0</v>
      </c>
      <c r="N1295" s="21">
        <v>5468</v>
      </c>
      <c r="O1295" s="20">
        <f t="shared" si="257"/>
        <v>4468</v>
      </c>
      <c r="P1295" s="21">
        <f t="shared" si="258"/>
        <v>1</v>
      </c>
      <c r="Q1295" s="22">
        <f t="shared" si="259"/>
        <v>4021.2000000000003</v>
      </c>
      <c r="R1295" s="59">
        <f ca="1">OFFSET($R$4,B1295,0)/OFFSET($F$4,B1295,0)*F1295</f>
        <v>4677759.1040701047</v>
      </c>
      <c r="S1295" s="60">
        <f t="shared" ca="1" si="260"/>
        <v>4681780.3040701048</v>
      </c>
      <c r="T1295" s="61">
        <v>956.06049768603361</v>
      </c>
      <c r="U1295" s="61">
        <f t="shared" ca="1" si="261"/>
        <v>1040.1644754654753</v>
      </c>
      <c r="V1295" s="62">
        <f t="shared" ca="1" si="262"/>
        <v>8.7969305271998754E-2</v>
      </c>
      <c r="W1295" s="62"/>
      <c r="X1295" s="62">
        <f ca="1">MAX(V1295,OFFSET($X$4,B1295,0))</f>
        <v>8.7969305271998754E-2</v>
      </c>
      <c r="Y1295" s="60">
        <f t="shared" ca="1" si="263"/>
        <v>4681780.3040701048</v>
      </c>
      <c r="Z1295" s="63">
        <f t="shared" ca="1" si="264"/>
        <v>0</v>
      </c>
      <c r="AA1295" s="60">
        <f ca="1">MAX(0,Y1295-T1295*(1+OFFSET($V$4,B1295,0))*D1295)</f>
        <v>0</v>
      </c>
      <c r="AB1295" s="63">
        <f ca="1">IF(OFFSET($Z$4,B1295,0)=0,0,-OFFSET($Z$4,B1295,0)/OFFSET($AA$4,B1295,0)*AA1295)</f>
        <v>0</v>
      </c>
      <c r="AC1295" s="47">
        <f t="shared" ca="1" si="265"/>
        <v>4681780.3040701048</v>
      </c>
    </row>
    <row r="1296" spans="1:29" x14ac:dyDescent="0.15">
      <c r="A1296" s="58">
        <v>41739</v>
      </c>
      <c r="B1296" s="65">
        <f>INT(A1296/10000)</f>
        <v>4</v>
      </c>
      <c r="C1296" s="58" t="s">
        <v>1350</v>
      </c>
      <c r="D1296" s="58">
        <v>5666</v>
      </c>
      <c r="E1296" s="58">
        <v>0</v>
      </c>
      <c r="F1296" s="58">
        <f t="shared" si="253"/>
        <v>9133.253731343284</v>
      </c>
      <c r="G1296" s="58"/>
      <c r="H1296" s="17">
        <f t="shared" si="254"/>
        <v>1</v>
      </c>
      <c r="I1296" s="17">
        <f t="shared" si="255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256"/>
        <v>0</v>
      </c>
      <c r="N1296" s="21">
        <v>27804</v>
      </c>
      <c r="O1296" s="20">
        <f t="shared" si="257"/>
        <v>26804</v>
      </c>
      <c r="P1296" s="21">
        <f t="shared" si="258"/>
        <v>1</v>
      </c>
      <c r="Q1296" s="22">
        <f t="shared" si="259"/>
        <v>24123.600000000002</v>
      </c>
      <c r="R1296" s="59">
        <f ca="1">OFFSET($R$4,B1296,0)/OFFSET($F$4,B1296,0)*F1296</f>
        <v>5888509.9052790971</v>
      </c>
      <c r="S1296" s="60">
        <f t="shared" ca="1" si="260"/>
        <v>5912633.5052790968</v>
      </c>
      <c r="T1296" s="61">
        <v>960.81926140669498</v>
      </c>
      <c r="U1296" s="61">
        <f t="shared" ca="1" si="261"/>
        <v>1043.5286807764026</v>
      </c>
      <c r="V1296" s="62">
        <f t="shared" ca="1" si="262"/>
        <v>8.6082182874452684E-2</v>
      </c>
      <c r="W1296" s="62"/>
      <c r="X1296" s="62">
        <f ca="1">MAX(V1296,OFFSET($X$4,B1296,0))</f>
        <v>8.6082182874452684E-2</v>
      </c>
      <c r="Y1296" s="60">
        <f t="shared" ca="1" si="263"/>
        <v>5912633.5052790968</v>
      </c>
      <c r="Z1296" s="63">
        <f t="shared" ca="1" si="264"/>
        <v>0</v>
      </c>
      <c r="AA1296" s="60">
        <f ca="1">MAX(0,Y1296-T1296*(1+OFFSET($V$4,B1296,0))*D1296)</f>
        <v>0</v>
      </c>
      <c r="AB1296" s="63">
        <f ca="1">IF(OFFSET($Z$4,B1296,0)=0,0,-OFFSET($Z$4,B1296,0)/OFFSET($AA$4,B1296,0)*AA1296)</f>
        <v>0</v>
      </c>
      <c r="AC1296" s="47">
        <f t="shared" ca="1" si="265"/>
        <v>5912633.5052790968</v>
      </c>
    </row>
    <row r="1297" spans="1:29" x14ac:dyDescent="0.15">
      <c r="A1297" s="58">
        <v>41740</v>
      </c>
      <c r="B1297" s="65">
        <f>INT(A1297/10000)</f>
        <v>4</v>
      </c>
      <c r="C1297" s="58" t="s">
        <v>1351</v>
      </c>
      <c r="D1297" s="58">
        <v>904</v>
      </c>
      <c r="E1297" s="58">
        <v>0</v>
      </c>
      <c r="F1297" s="58">
        <f t="shared" si="253"/>
        <v>1457.1940298507463</v>
      </c>
      <c r="G1297" s="58"/>
      <c r="H1297" s="17">
        <f t="shared" si="254"/>
        <v>1</v>
      </c>
      <c r="I1297" s="17">
        <f t="shared" si="255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256"/>
        <v>0</v>
      </c>
      <c r="N1297" s="21">
        <v>83839</v>
      </c>
      <c r="O1297" s="20">
        <f t="shared" si="257"/>
        <v>82839</v>
      </c>
      <c r="P1297" s="21">
        <f t="shared" si="258"/>
        <v>1</v>
      </c>
      <c r="Q1297" s="22">
        <f t="shared" si="259"/>
        <v>74555.100000000006</v>
      </c>
      <c r="R1297" s="59">
        <f ca="1">OFFSET($R$4,B1297,0)/OFFSET($F$4,B1297,0)*F1297</f>
        <v>939501.05089521781</v>
      </c>
      <c r="S1297" s="60">
        <f t="shared" ca="1" si="260"/>
        <v>1014056.1508952178</v>
      </c>
      <c r="T1297" s="61">
        <v>1038.9720712574367</v>
      </c>
      <c r="U1297" s="61">
        <f t="shared" ca="1" si="261"/>
        <v>1121.7435297513471</v>
      </c>
      <c r="V1297" s="62">
        <f t="shared" ca="1" si="262"/>
        <v>7.9666682852922666E-2</v>
      </c>
      <c r="W1297" s="62"/>
      <c r="X1297" s="62">
        <f ca="1">MAX(V1297,OFFSET($X$4,B1297,0))</f>
        <v>7.9666682852922666E-2</v>
      </c>
      <c r="Y1297" s="60">
        <f t="shared" ca="1" si="263"/>
        <v>1014056.1508952178</v>
      </c>
      <c r="Z1297" s="63">
        <f t="shared" ca="1" si="264"/>
        <v>0</v>
      </c>
      <c r="AA1297" s="60">
        <f ca="1">MAX(0,Y1297-T1297*(1+OFFSET($V$4,B1297,0))*D1297)</f>
        <v>0</v>
      </c>
      <c r="AB1297" s="63">
        <f ca="1">IF(OFFSET($Z$4,B1297,0)=0,0,-OFFSET($Z$4,B1297,0)/OFFSET($AA$4,B1297,0)*AA1297)</f>
        <v>0</v>
      </c>
      <c r="AC1297" s="47">
        <f t="shared" ca="1" si="265"/>
        <v>1014056.1508952178</v>
      </c>
    </row>
    <row r="1298" spans="1:29" x14ac:dyDescent="0.15">
      <c r="A1298" s="58">
        <v>41741</v>
      </c>
      <c r="B1298" s="65">
        <f>INT(A1298/10000)</f>
        <v>4</v>
      </c>
      <c r="C1298" s="58" t="s">
        <v>1352</v>
      </c>
      <c r="D1298" s="58">
        <v>1511</v>
      </c>
      <c r="E1298" s="58">
        <v>0</v>
      </c>
      <c r="F1298" s="58">
        <f t="shared" si="253"/>
        <v>2435.6417910447763</v>
      </c>
      <c r="G1298" s="58"/>
      <c r="H1298" s="17">
        <f t="shared" si="254"/>
        <v>1</v>
      </c>
      <c r="I1298" s="17">
        <f t="shared" si="255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256"/>
        <v>0</v>
      </c>
      <c r="N1298" s="21">
        <v>32600</v>
      </c>
      <c r="O1298" s="20">
        <f t="shared" si="257"/>
        <v>31600</v>
      </c>
      <c r="P1298" s="21">
        <f t="shared" si="258"/>
        <v>1</v>
      </c>
      <c r="Q1298" s="22">
        <f t="shared" si="259"/>
        <v>28440</v>
      </c>
      <c r="R1298" s="59">
        <f ca="1">OFFSET($R$4,B1298,0)/OFFSET($F$4,B1298,0)*F1298</f>
        <v>1570338.5928126925</v>
      </c>
      <c r="S1298" s="60">
        <f t="shared" ca="1" si="260"/>
        <v>1598778.5928126925</v>
      </c>
      <c r="T1298" s="61">
        <v>981.37159664884541</v>
      </c>
      <c r="U1298" s="61">
        <f t="shared" ca="1" si="261"/>
        <v>1058.0930462029733</v>
      </c>
      <c r="V1298" s="62">
        <f t="shared" ca="1" si="262"/>
        <v>7.8177776711811919E-2</v>
      </c>
      <c r="W1298" s="62"/>
      <c r="X1298" s="62">
        <f ca="1">MAX(V1298,OFFSET($X$4,B1298,0))</f>
        <v>7.8177776711811919E-2</v>
      </c>
      <c r="Y1298" s="60">
        <f t="shared" ca="1" si="263"/>
        <v>1598778.5928126925</v>
      </c>
      <c r="Z1298" s="63">
        <f t="shared" ca="1" si="264"/>
        <v>0</v>
      </c>
      <c r="AA1298" s="60">
        <f ca="1">MAX(0,Y1298-T1298*(1+OFFSET($V$4,B1298,0))*D1298)</f>
        <v>0</v>
      </c>
      <c r="AB1298" s="63">
        <f ca="1">IF(OFFSET($Z$4,B1298,0)=0,0,-OFFSET($Z$4,B1298,0)/OFFSET($AA$4,B1298,0)*AA1298)</f>
        <v>0</v>
      </c>
      <c r="AC1298" s="47">
        <f t="shared" ca="1" si="265"/>
        <v>1598778.5928126925</v>
      </c>
    </row>
    <row r="1299" spans="1:29" x14ac:dyDescent="0.15">
      <c r="A1299" s="58">
        <v>41742</v>
      </c>
      <c r="B1299" s="65">
        <f>INT(A1299/10000)</f>
        <v>4</v>
      </c>
      <c r="C1299" s="58" t="s">
        <v>1353</v>
      </c>
      <c r="D1299" s="58">
        <v>4009</v>
      </c>
      <c r="E1299" s="58">
        <v>0</v>
      </c>
      <c r="F1299" s="58">
        <f t="shared" si="253"/>
        <v>6462.2686567164183</v>
      </c>
      <c r="G1299" s="58"/>
      <c r="H1299" s="17">
        <f t="shared" si="254"/>
        <v>1</v>
      </c>
      <c r="I1299" s="17">
        <f t="shared" si="255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256"/>
        <v>0</v>
      </c>
      <c r="N1299" s="21">
        <v>98363</v>
      </c>
      <c r="O1299" s="20">
        <f t="shared" si="257"/>
        <v>97363</v>
      </c>
      <c r="P1299" s="21">
        <f t="shared" si="258"/>
        <v>1</v>
      </c>
      <c r="Q1299" s="22">
        <f t="shared" si="259"/>
        <v>87626.7</v>
      </c>
      <c r="R1299" s="59">
        <f ca="1">OFFSET($R$4,B1299,0)/OFFSET($F$4,B1299,0)*F1299</f>
        <v>4166437.7356625311</v>
      </c>
      <c r="S1299" s="60">
        <f t="shared" ca="1" si="260"/>
        <v>4254064.4356625313</v>
      </c>
      <c r="T1299" s="61">
        <v>978.74686713701567</v>
      </c>
      <c r="U1299" s="61">
        <f t="shared" ca="1" si="261"/>
        <v>1061.1285696339564</v>
      </c>
      <c r="V1299" s="62">
        <f t="shared" ca="1" si="262"/>
        <v>8.4170591256061744E-2</v>
      </c>
      <c r="W1299" s="62"/>
      <c r="X1299" s="62">
        <f ca="1">MAX(V1299,OFFSET($X$4,B1299,0))</f>
        <v>8.4170591256061744E-2</v>
      </c>
      <c r="Y1299" s="60">
        <f t="shared" ca="1" si="263"/>
        <v>4254064.4356625313</v>
      </c>
      <c r="Z1299" s="63">
        <f t="shared" ca="1" si="264"/>
        <v>0</v>
      </c>
      <c r="AA1299" s="60">
        <f ca="1">MAX(0,Y1299-T1299*(1+OFFSET($V$4,B1299,0))*D1299)</f>
        <v>0</v>
      </c>
      <c r="AB1299" s="63">
        <f ca="1">IF(OFFSET($Z$4,B1299,0)=0,0,-OFFSET($Z$4,B1299,0)/OFFSET($AA$4,B1299,0)*AA1299)</f>
        <v>0</v>
      </c>
      <c r="AC1299" s="47">
        <f t="shared" ca="1" si="265"/>
        <v>4254064.4356625313</v>
      </c>
    </row>
    <row r="1300" spans="1:29" x14ac:dyDescent="0.15">
      <c r="A1300" s="58">
        <v>41743</v>
      </c>
      <c r="B1300" s="65">
        <f>INT(A1300/10000)</f>
        <v>4</v>
      </c>
      <c r="C1300" s="58" t="s">
        <v>1354</v>
      </c>
      <c r="D1300" s="58">
        <v>5934</v>
      </c>
      <c r="E1300" s="58">
        <v>0</v>
      </c>
      <c r="F1300" s="58">
        <f t="shared" ref="F1300:F1363" si="266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565.253731343284</v>
      </c>
      <c r="G1300" s="58"/>
      <c r="H1300" s="17">
        <f t="shared" ref="H1300:H1363" si="267">IF(AND(E1300=1,D1300&lt;=20000),3,IF(D1300&lt;=10000,1,IF(D1300&lt;=20000,2,IF(D1300&lt;=50000,3,4))))</f>
        <v>1</v>
      </c>
      <c r="I1300" s="17">
        <f t="shared" ref="I1300:I1363" si="268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269">SUM(J1300:L1300)</f>
        <v>0</v>
      </c>
      <c r="N1300" s="21">
        <v>2650</v>
      </c>
      <c r="O1300" s="20">
        <f t="shared" ref="O1300:O1363" si="270">MAX(N1300-$O$3,0)</f>
        <v>1650</v>
      </c>
      <c r="P1300" s="21">
        <f t="shared" ref="P1300:P1363" si="271">IF(D1300&lt;=9300,1,IF(D1300&gt;10000,0,2))</f>
        <v>1</v>
      </c>
      <c r="Q1300" s="22">
        <f t="shared" ref="Q1300:Q1363" si="272">IF(P1300=0,0,IF(P1300=1,O1300*$Q$3,O1300*$Q$3*(10000-D1300)/700))</f>
        <v>1485</v>
      </c>
      <c r="R1300" s="59">
        <f ca="1">OFFSET($R$4,B1300,0)/OFFSET($F$4,B1300,0)*F1300</f>
        <v>6167034.5531108649</v>
      </c>
      <c r="S1300" s="60">
        <f t="shared" ref="S1300:S1363" ca="1" si="273">M1300+Q1300+R1300</f>
        <v>6168519.5531108649</v>
      </c>
      <c r="T1300" s="61">
        <v>954.775403573669</v>
      </c>
      <c r="U1300" s="61">
        <f t="shared" ref="U1300:U1363" ca="1" si="274">S1300/D1300</f>
        <v>1039.521326779721</v>
      </c>
      <c r="V1300" s="62">
        <f t="shared" ref="V1300:V1363" ca="1" si="275">U1300/T1300-1</f>
        <v>8.8760061150353176E-2</v>
      </c>
      <c r="W1300" s="62"/>
      <c r="X1300" s="62">
        <f ca="1">MAX(V1300,OFFSET($X$4,B1300,0))</f>
        <v>8.8760061150353176E-2</v>
      </c>
      <c r="Y1300" s="60">
        <f t="shared" ref="Y1300:Y1363" ca="1" si="276">(T1300*(1+X1300))*D1300</f>
        <v>6168519.553110864</v>
      </c>
      <c r="Z1300" s="63">
        <f t="shared" ref="Z1300:Z1363" ca="1" si="277">Y1300-S1300</f>
        <v>0</v>
      </c>
      <c r="AA1300" s="60">
        <f ca="1">MAX(0,Y1300-T1300*(1+OFFSET($V$4,B1300,0))*D1300)</f>
        <v>0</v>
      </c>
      <c r="AB1300" s="63">
        <f ca="1">IF(OFFSET($Z$4,B1300,0)=0,0,-OFFSET($Z$4,B1300,0)/OFFSET($AA$4,B1300,0)*AA1300)</f>
        <v>0</v>
      </c>
      <c r="AC1300" s="47">
        <f t="shared" ca="1" si="265"/>
        <v>6168519.553110864</v>
      </c>
    </row>
    <row r="1301" spans="1:29" x14ac:dyDescent="0.15">
      <c r="A1301" s="58">
        <v>41744</v>
      </c>
      <c r="B1301" s="65">
        <f>INT(A1301/10000)</f>
        <v>4</v>
      </c>
      <c r="C1301" s="58" t="s">
        <v>1355</v>
      </c>
      <c r="D1301" s="58">
        <v>1496</v>
      </c>
      <c r="E1301" s="58">
        <v>0</v>
      </c>
      <c r="F1301" s="58">
        <f t="shared" si="266"/>
        <v>2411.4626865671644</v>
      </c>
      <c r="G1301" s="58"/>
      <c r="H1301" s="17">
        <f t="shared" si="267"/>
        <v>1</v>
      </c>
      <c r="I1301" s="17">
        <f t="shared" si="268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269"/>
        <v>0</v>
      </c>
      <c r="N1301" s="21">
        <v>0</v>
      </c>
      <c r="O1301" s="20">
        <f t="shared" si="270"/>
        <v>0</v>
      </c>
      <c r="P1301" s="21">
        <f t="shared" si="271"/>
        <v>1</v>
      </c>
      <c r="Q1301" s="22">
        <f t="shared" si="272"/>
        <v>0</v>
      </c>
      <c r="R1301" s="59">
        <f ca="1">OFFSET($R$4,B1301,0)/OFFSET($F$4,B1301,0)*F1301</f>
        <v>1554749.5267027055</v>
      </c>
      <c r="S1301" s="60">
        <f t="shared" ca="1" si="273"/>
        <v>1554749.5267027055</v>
      </c>
      <c r="T1301" s="61">
        <v>954.36799424724416</v>
      </c>
      <c r="U1301" s="61">
        <f t="shared" ca="1" si="274"/>
        <v>1039.2710739991346</v>
      </c>
      <c r="V1301" s="62">
        <f t="shared" ca="1" si="275"/>
        <v>8.8962622660934576E-2</v>
      </c>
      <c r="W1301" s="62"/>
      <c r="X1301" s="62">
        <f ca="1">MAX(V1301,OFFSET($X$4,B1301,0))</f>
        <v>8.8962622660934576E-2</v>
      </c>
      <c r="Y1301" s="60">
        <f t="shared" ca="1" si="276"/>
        <v>1554749.5267027053</v>
      </c>
      <c r="Z1301" s="63">
        <f t="shared" ca="1" si="277"/>
        <v>0</v>
      </c>
      <c r="AA1301" s="60">
        <f ca="1">MAX(0,Y1301-T1301*(1+OFFSET($V$4,B1301,0))*D1301)</f>
        <v>0</v>
      </c>
      <c r="AB1301" s="63">
        <f ca="1">IF(OFFSET($Z$4,B1301,0)=0,0,-OFFSET($Z$4,B1301,0)/OFFSET($AA$4,B1301,0)*AA1301)</f>
        <v>0</v>
      </c>
      <c r="AC1301" s="47">
        <f t="shared" ref="AC1301:AC1364" ca="1" si="278">Y1301+AB1301</f>
        <v>1554749.5267027053</v>
      </c>
    </row>
    <row r="1302" spans="1:29" x14ac:dyDescent="0.15">
      <c r="A1302" s="58">
        <v>41745</v>
      </c>
      <c r="B1302" s="65">
        <f>INT(A1302/10000)</f>
        <v>4</v>
      </c>
      <c r="C1302" s="58" t="s">
        <v>1356</v>
      </c>
      <c r="D1302" s="58">
        <v>1514</v>
      </c>
      <c r="E1302" s="58">
        <v>0</v>
      </c>
      <c r="F1302" s="58">
        <f t="shared" si="266"/>
        <v>2440.4776119402986</v>
      </c>
      <c r="G1302" s="58"/>
      <c r="H1302" s="17">
        <f t="shared" si="267"/>
        <v>1</v>
      </c>
      <c r="I1302" s="17">
        <f t="shared" si="268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269"/>
        <v>0</v>
      </c>
      <c r="N1302" s="21">
        <v>64171</v>
      </c>
      <c r="O1302" s="20">
        <f t="shared" si="270"/>
        <v>63171</v>
      </c>
      <c r="P1302" s="21">
        <f t="shared" si="271"/>
        <v>1</v>
      </c>
      <c r="Q1302" s="22">
        <f t="shared" si="272"/>
        <v>56853.9</v>
      </c>
      <c r="R1302" s="59">
        <f ca="1">OFFSET($R$4,B1302,0)/OFFSET($F$4,B1302,0)*F1302</f>
        <v>1573456.4060346899</v>
      </c>
      <c r="S1302" s="60">
        <f t="shared" ca="1" si="273"/>
        <v>1630310.3060346898</v>
      </c>
      <c r="T1302" s="61">
        <v>1001.5049751305665</v>
      </c>
      <c r="U1302" s="61">
        <f t="shared" ca="1" si="274"/>
        <v>1076.8231876054754</v>
      </c>
      <c r="V1302" s="62">
        <f t="shared" ca="1" si="275"/>
        <v>7.5205030773900505E-2</v>
      </c>
      <c r="W1302" s="62"/>
      <c r="X1302" s="62">
        <f ca="1">MAX(V1302,OFFSET($X$4,B1302,0))</f>
        <v>7.5205030773900505E-2</v>
      </c>
      <c r="Y1302" s="60">
        <f t="shared" ca="1" si="276"/>
        <v>1630310.3060346898</v>
      </c>
      <c r="Z1302" s="63">
        <f t="shared" ca="1" si="277"/>
        <v>0</v>
      </c>
      <c r="AA1302" s="60">
        <f ca="1">MAX(0,Y1302-T1302*(1+OFFSET($V$4,B1302,0))*D1302)</f>
        <v>0</v>
      </c>
      <c r="AB1302" s="63">
        <f ca="1">IF(OFFSET($Z$4,B1302,0)=0,0,-OFFSET($Z$4,B1302,0)/OFFSET($AA$4,B1302,0)*AA1302)</f>
        <v>0</v>
      </c>
      <c r="AC1302" s="47">
        <f t="shared" ca="1" si="278"/>
        <v>1630310.3060346898</v>
      </c>
    </row>
    <row r="1303" spans="1:29" x14ac:dyDescent="0.15">
      <c r="A1303" s="58">
        <v>41746</v>
      </c>
      <c r="B1303" s="65">
        <f>INT(A1303/10000)</f>
        <v>4</v>
      </c>
      <c r="C1303" s="58" t="s">
        <v>1357</v>
      </c>
      <c r="D1303" s="58">
        <v>12445</v>
      </c>
      <c r="E1303" s="58">
        <v>0</v>
      </c>
      <c r="F1303" s="58">
        <f t="shared" si="266"/>
        <v>20741.666666666664</v>
      </c>
      <c r="G1303" s="58"/>
      <c r="H1303" s="17">
        <f t="shared" si="267"/>
        <v>2</v>
      </c>
      <c r="I1303" s="17">
        <f t="shared" si="268"/>
        <v>0</v>
      </c>
      <c r="J1303" s="17">
        <f ca="1">OFFSET('Z1'!$B$7,B1303,H1303)*D1303</f>
        <v>1295524.5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269"/>
        <v>1295524.5</v>
      </c>
      <c r="N1303" s="21">
        <v>13543</v>
      </c>
      <c r="O1303" s="20">
        <f t="shared" si="270"/>
        <v>12543</v>
      </c>
      <c r="P1303" s="21">
        <f t="shared" si="271"/>
        <v>0</v>
      </c>
      <c r="Q1303" s="22">
        <f t="shared" si="272"/>
        <v>0</v>
      </c>
      <c r="R1303" s="59">
        <f ca="1">OFFSET($R$4,B1303,0)/OFFSET($F$4,B1303,0)*F1303</f>
        <v>13372836.582817722</v>
      </c>
      <c r="S1303" s="60">
        <f t="shared" ca="1" si="273"/>
        <v>14668361.082817722</v>
      </c>
      <c r="T1303" s="61">
        <v>1075.2493767679837</v>
      </c>
      <c r="U1303" s="61">
        <f t="shared" ca="1" si="274"/>
        <v>1178.6549684867596</v>
      </c>
      <c r="V1303" s="62">
        <f t="shared" ca="1" si="275"/>
        <v>9.616893899496648E-2</v>
      </c>
      <c r="W1303" s="62"/>
      <c r="X1303" s="62">
        <f ca="1">MAX(V1303,OFFSET($X$4,B1303,0))</f>
        <v>9.616893899496648E-2</v>
      </c>
      <c r="Y1303" s="60">
        <f t="shared" ca="1" si="276"/>
        <v>14668361.082817722</v>
      </c>
      <c r="Z1303" s="63">
        <f t="shared" ca="1" si="277"/>
        <v>0</v>
      </c>
      <c r="AA1303" s="60">
        <f ca="1">MAX(0,Y1303-T1303*(1+OFFSET($V$4,B1303,0))*D1303)</f>
        <v>86193.546697298065</v>
      </c>
      <c r="AB1303" s="63">
        <f ca="1">IF(OFFSET($Z$4,B1303,0)=0,0,-OFFSET($Z$4,B1303,0)/OFFSET($AA$4,B1303,0)*AA1303)</f>
        <v>-4180.166507142796</v>
      </c>
      <c r="AC1303" s="47">
        <f t="shared" ca="1" si="278"/>
        <v>14664180.916310579</v>
      </c>
    </row>
    <row r="1304" spans="1:29" x14ac:dyDescent="0.15">
      <c r="A1304" s="58">
        <v>41747</v>
      </c>
      <c r="B1304" s="65">
        <f>INT(A1304/10000)</f>
        <v>4</v>
      </c>
      <c r="C1304" s="58" t="s">
        <v>1358</v>
      </c>
      <c r="D1304" s="58">
        <v>5074</v>
      </c>
      <c r="E1304" s="58">
        <v>0</v>
      </c>
      <c r="F1304" s="58">
        <f t="shared" si="266"/>
        <v>8178.9850746268658</v>
      </c>
      <c r="G1304" s="58"/>
      <c r="H1304" s="17">
        <f t="shared" si="267"/>
        <v>1</v>
      </c>
      <c r="I1304" s="17">
        <f t="shared" si="268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269"/>
        <v>0</v>
      </c>
      <c r="N1304" s="21">
        <v>5052</v>
      </c>
      <c r="O1304" s="20">
        <f t="shared" si="270"/>
        <v>4052</v>
      </c>
      <c r="P1304" s="21">
        <f t="shared" si="271"/>
        <v>1</v>
      </c>
      <c r="Q1304" s="22">
        <f t="shared" si="272"/>
        <v>3646.8</v>
      </c>
      <c r="R1304" s="59">
        <f ca="1">OFFSET($R$4,B1304,0)/OFFSET($F$4,B1304,0)*F1304</f>
        <v>5273261.4294716092</v>
      </c>
      <c r="S1304" s="60">
        <f t="shared" ca="1" si="273"/>
        <v>5276908.229471609</v>
      </c>
      <c r="T1304" s="61">
        <v>955.18303849503172</v>
      </c>
      <c r="U1304" s="61">
        <f t="shared" ca="1" si="274"/>
        <v>1039.9897969001988</v>
      </c>
      <c r="V1304" s="62">
        <f t="shared" ca="1" si="275"/>
        <v>8.8785871385223647E-2</v>
      </c>
      <c r="W1304" s="62"/>
      <c r="X1304" s="62">
        <f ca="1">MAX(V1304,OFFSET($X$4,B1304,0))</f>
        <v>8.8785871385223647E-2</v>
      </c>
      <c r="Y1304" s="60">
        <f t="shared" ca="1" si="276"/>
        <v>5276908.229471609</v>
      </c>
      <c r="Z1304" s="63">
        <f t="shared" ca="1" si="277"/>
        <v>0</v>
      </c>
      <c r="AA1304" s="60">
        <f ca="1">MAX(0,Y1304-T1304*(1+OFFSET($V$4,B1304,0))*D1304)</f>
        <v>0</v>
      </c>
      <c r="AB1304" s="63">
        <f ca="1">IF(OFFSET($Z$4,B1304,0)=0,0,-OFFSET($Z$4,B1304,0)/OFFSET($AA$4,B1304,0)*AA1304)</f>
        <v>0</v>
      </c>
      <c r="AC1304" s="47">
        <f t="shared" ca="1" si="278"/>
        <v>5276908.229471609</v>
      </c>
    </row>
    <row r="1305" spans="1:29" x14ac:dyDescent="0.15">
      <c r="A1305" s="58">
        <v>41748</v>
      </c>
      <c r="B1305" s="65">
        <f>INT(A1305/10000)</f>
        <v>4</v>
      </c>
      <c r="C1305" s="58" t="s">
        <v>1359</v>
      </c>
      <c r="D1305" s="58">
        <v>957</v>
      </c>
      <c r="E1305" s="58">
        <v>0</v>
      </c>
      <c r="F1305" s="58">
        <f t="shared" si="266"/>
        <v>1542.6268656716418</v>
      </c>
      <c r="G1305" s="58"/>
      <c r="H1305" s="17">
        <f t="shared" si="267"/>
        <v>1</v>
      </c>
      <c r="I1305" s="17">
        <f t="shared" si="268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269"/>
        <v>0</v>
      </c>
      <c r="N1305" s="21">
        <v>1841</v>
      </c>
      <c r="O1305" s="20">
        <f t="shared" si="270"/>
        <v>841</v>
      </c>
      <c r="P1305" s="21">
        <f t="shared" si="271"/>
        <v>1</v>
      </c>
      <c r="Q1305" s="22">
        <f t="shared" si="272"/>
        <v>756.9</v>
      </c>
      <c r="R1305" s="59">
        <f ca="1">OFFSET($R$4,B1305,0)/OFFSET($F$4,B1305,0)*F1305</f>
        <v>994582.4178171719</v>
      </c>
      <c r="S1305" s="60">
        <f t="shared" ca="1" si="273"/>
        <v>995339.31781717192</v>
      </c>
      <c r="T1305" s="61">
        <v>954.36799424724416</v>
      </c>
      <c r="U1305" s="61">
        <f t="shared" ca="1" si="274"/>
        <v>1040.0619830900439</v>
      </c>
      <c r="V1305" s="62">
        <f t="shared" ca="1" si="275"/>
        <v>8.9791348158516859E-2</v>
      </c>
      <c r="W1305" s="62"/>
      <c r="X1305" s="62">
        <f ca="1">MAX(V1305,OFFSET($X$4,B1305,0))</f>
        <v>8.9791348158516859E-2</v>
      </c>
      <c r="Y1305" s="60">
        <f t="shared" ca="1" si="276"/>
        <v>995339.31781717204</v>
      </c>
      <c r="Z1305" s="63">
        <f t="shared" ca="1" si="277"/>
        <v>0</v>
      </c>
      <c r="AA1305" s="60">
        <f ca="1">MAX(0,Y1305-T1305*(1+OFFSET($V$4,B1305,0))*D1305)</f>
        <v>58.148547317017801</v>
      </c>
      <c r="AB1305" s="63">
        <f ca="1">IF(OFFSET($Z$4,B1305,0)=0,0,-OFFSET($Z$4,B1305,0)/OFFSET($AA$4,B1305,0)*AA1305)</f>
        <v>-2.8200557843064775</v>
      </c>
      <c r="AC1305" s="47">
        <f t="shared" ca="1" si="278"/>
        <v>995336.49776138773</v>
      </c>
    </row>
    <row r="1306" spans="1:29" x14ac:dyDescent="0.15">
      <c r="A1306" s="58">
        <v>41749</v>
      </c>
      <c r="B1306" s="65">
        <f>INT(A1306/10000)</f>
        <v>4</v>
      </c>
      <c r="C1306" s="58" t="s">
        <v>1360</v>
      </c>
      <c r="D1306" s="58">
        <v>1551</v>
      </c>
      <c r="E1306" s="58">
        <v>0</v>
      </c>
      <c r="F1306" s="58">
        <f t="shared" si="266"/>
        <v>2500.1194029850744</v>
      </c>
      <c r="G1306" s="58"/>
      <c r="H1306" s="17">
        <f t="shared" si="267"/>
        <v>1</v>
      </c>
      <c r="I1306" s="17">
        <f t="shared" si="268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269"/>
        <v>0</v>
      </c>
      <c r="N1306" s="21">
        <v>42531</v>
      </c>
      <c r="O1306" s="20">
        <f t="shared" si="270"/>
        <v>41531</v>
      </c>
      <c r="P1306" s="21">
        <f t="shared" si="271"/>
        <v>1</v>
      </c>
      <c r="Q1306" s="22">
        <f t="shared" si="272"/>
        <v>37377.9</v>
      </c>
      <c r="R1306" s="59">
        <f ca="1">OFFSET($R$4,B1306,0)/OFFSET($F$4,B1306,0)*F1306</f>
        <v>1611909.4357726576</v>
      </c>
      <c r="S1306" s="60">
        <f t="shared" ca="1" si="273"/>
        <v>1649287.3357726575</v>
      </c>
      <c r="T1306" s="61">
        <v>989.0816218863996</v>
      </c>
      <c r="U1306" s="61">
        <f t="shared" ca="1" si="274"/>
        <v>1063.3703003047438</v>
      </c>
      <c r="V1306" s="62">
        <f t="shared" ca="1" si="275"/>
        <v>7.5108744085911727E-2</v>
      </c>
      <c r="W1306" s="62"/>
      <c r="X1306" s="62">
        <f ca="1">MAX(V1306,OFFSET($X$4,B1306,0))</f>
        <v>7.5108744085911727E-2</v>
      </c>
      <c r="Y1306" s="60">
        <f t="shared" ca="1" si="276"/>
        <v>1649287.3357726575</v>
      </c>
      <c r="Z1306" s="63">
        <f t="shared" ca="1" si="277"/>
        <v>0</v>
      </c>
      <c r="AA1306" s="60">
        <f ca="1">MAX(0,Y1306-T1306*(1+OFFSET($V$4,B1306,0))*D1306)</f>
        <v>0</v>
      </c>
      <c r="AB1306" s="63">
        <f ca="1">IF(OFFSET($Z$4,B1306,0)=0,0,-OFFSET($Z$4,B1306,0)/OFFSET($AA$4,B1306,0)*AA1306)</f>
        <v>0</v>
      </c>
      <c r="AC1306" s="47">
        <f t="shared" ca="1" si="278"/>
        <v>1649287.3357726575</v>
      </c>
    </row>
    <row r="1307" spans="1:29" x14ac:dyDescent="0.15">
      <c r="A1307" s="58">
        <v>41750</v>
      </c>
      <c r="B1307" s="65">
        <f>INT(A1307/10000)</f>
        <v>4</v>
      </c>
      <c r="C1307" s="58" t="s">
        <v>1361</v>
      </c>
      <c r="D1307" s="58">
        <v>2016</v>
      </c>
      <c r="E1307" s="58">
        <v>0</v>
      </c>
      <c r="F1307" s="58">
        <f t="shared" si="266"/>
        <v>3249.6716417910447</v>
      </c>
      <c r="G1307" s="58"/>
      <c r="H1307" s="17">
        <f t="shared" si="267"/>
        <v>1</v>
      </c>
      <c r="I1307" s="17">
        <f t="shared" si="268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269"/>
        <v>0</v>
      </c>
      <c r="N1307" s="21">
        <v>3934</v>
      </c>
      <c r="O1307" s="20">
        <f t="shared" si="270"/>
        <v>2934</v>
      </c>
      <c r="P1307" s="21">
        <f t="shared" si="271"/>
        <v>1</v>
      </c>
      <c r="Q1307" s="22">
        <f t="shared" si="272"/>
        <v>2640.6</v>
      </c>
      <c r="R1307" s="59">
        <f ca="1">OFFSET($R$4,B1307,0)/OFFSET($F$4,B1307,0)*F1307</f>
        <v>2095170.4851822555</v>
      </c>
      <c r="S1307" s="60">
        <f t="shared" ca="1" si="273"/>
        <v>2097811.0851822556</v>
      </c>
      <c r="T1307" s="61">
        <v>956.78601226526212</v>
      </c>
      <c r="U1307" s="61">
        <f t="shared" ca="1" si="274"/>
        <v>1040.5808954277061</v>
      </c>
      <c r="V1307" s="62">
        <f t="shared" ca="1" si="275"/>
        <v>8.7579544525377528E-2</v>
      </c>
      <c r="W1307" s="62"/>
      <c r="X1307" s="62">
        <f ca="1">MAX(V1307,OFFSET($X$4,B1307,0))</f>
        <v>8.7579544525377528E-2</v>
      </c>
      <c r="Y1307" s="60">
        <f t="shared" ca="1" si="276"/>
        <v>2097811.0851822556</v>
      </c>
      <c r="Z1307" s="63">
        <f t="shared" ca="1" si="277"/>
        <v>0</v>
      </c>
      <c r="AA1307" s="60">
        <f ca="1">MAX(0,Y1307-T1307*(1+OFFSET($V$4,B1307,0))*D1307)</f>
        <v>0</v>
      </c>
      <c r="AB1307" s="63">
        <f ca="1">IF(OFFSET($Z$4,B1307,0)=0,0,-OFFSET($Z$4,B1307,0)/OFFSET($AA$4,B1307,0)*AA1307)</f>
        <v>0</v>
      </c>
      <c r="AC1307" s="47">
        <f t="shared" ca="1" si="278"/>
        <v>2097811.0851822556</v>
      </c>
    </row>
    <row r="1308" spans="1:29" x14ac:dyDescent="0.15">
      <c r="A1308" s="58">
        <v>41751</v>
      </c>
      <c r="B1308" s="65">
        <f>INT(A1308/10000)</f>
        <v>4</v>
      </c>
      <c r="C1308" s="58" t="s">
        <v>1362</v>
      </c>
      <c r="D1308" s="58">
        <v>1631</v>
      </c>
      <c r="E1308" s="58">
        <v>0</v>
      </c>
      <c r="F1308" s="58">
        <f t="shared" si="266"/>
        <v>2629.0746268656717</v>
      </c>
      <c r="G1308" s="58"/>
      <c r="H1308" s="17">
        <f t="shared" si="267"/>
        <v>1</v>
      </c>
      <c r="I1308" s="17">
        <f t="shared" si="268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269"/>
        <v>0</v>
      </c>
      <c r="N1308" s="21">
        <v>16924</v>
      </c>
      <c r="O1308" s="20">
        <f t="shared" si="270"/>
        <v>15924</v>
      </c>
      <c r="P1308" s="21">
        <f t="shared" si="271"/>
        <v>1</v>
      </c>
      <c r="Q1308" s="22">
        <f t="shared" si="272"/>
        <v>14331.6</v>
      </c>
      <c r="R1308" s="59">
        <f ca="1">OFFSET($R$4,B1308,0)/OFFSET($F$4,B1308,0)*F1308</f>
        <v>1695051.1216925886</v>
      </c>
      <c r="S1308" s="60">
        <f t="shared" ca="1" si="273"/>
        <v>1709382.7216925886</v>
      </c>
      <c r="T1308" s="61">
        <v>963.70062712734284</v>
      </c>
      <c r="U1308" s="61">
        <f t="shared" ca="1" si="274"/>
        <v>1048.058075838497</v>
      </c>
      <c r="V1308" s="62">
        <f t="shared" ca="1" si="275"/>
        <v>8.7534911088116507E-2</v>
      </c>
      <c r="W1308" s="62"/>
      <c r="X1308" s="62">
        <f ca="1">MAX(V1308,OFFSET($X$4,B1308,0))</f>
        <v>8.7534911088116507E-2</v>
      </c>
      <c r="Y1308" s="60">
        <f t="shared" ca="1" si="276"/>
        <v>1709382.7216925886</v>
      </c>
      <c r="Z1308" s="63">
        <f t="shared" ca="1" si="277"/>
        <v>0</v>
      </c>
      <c r="AA1308" s="60">
        <f ca="1">MAX(0,Y1308-T1308*(1+OFFSET($V$4,B1308,0))*D1308)</f>
        <v>0</v>
      </c>
      <c r="AB1308" s="63">
        <f ca="1">IF(OFFSET($Z$4,B1308,0)=0,0,-OFFSET($Z$4,B1308,0)/OFFSET($AA$4,B1308,0)*AA1308)</f>
        <v>0</v>
      </c>
      <c r="AC1308" s="47">
        <f t="shared" ca="1" si="278"/>
        <v>1709382.7216925886</v>
      </c>
    </row>
    <row r="1309" spans="1:29" x14ac:dyDescent="0.15">
      <c r="A1309" s="58">
        <v>41752</v>
      </c>
      <c r="B1309" s="65">
        <f>INT(A1309/10000)</f>
        <v>4</v>
      </c>
      <c r="C1309" s="58" t="s">
        <v>1363</v>
      </c>
      <c r="D1309" s="58">
        <v>1233</v>
      </c>
      <c r="E1309" s="58">
        <v>0</v>
      </c>
      <c r="F1309" s="58">
        <f t="shared" si="266"/>
        <v>1987.5223880597014</v>
      </c>
      <c r="G1309" s="58"/>
      <c r="H1309" s="17">
        <f t="shared" si="267"/>
        <v>1</v>
      </c>
      <c r="I1309" s="17">
        <f t="shared" si="268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269"/>
        <v>0</v>
      </c>
      <c r="N1309" s="21">
        <v>0</v>
      </c>
      <c r="O1309" s="20">
        <f t="shared" si="270"/>
        <v>0</v>
      </c>
      <c r="P1309" s="21">
        <f t="shared" si="271"/>
        <v>1</v>
      </c>
      <c r="Q1309" s="22">
        <f t="shared" si="272"/>
        <v>0</v>
      </c>
      <c r="R1309" s="59">
        <f ca="1">OFFSET($R$4,B1309,0)/OFFSET($F$4,B1309,0)*F1309</f>
        <v>1281421.2342409329</v>
      </c>
      <c r="S1309" s="60">
        <f t="shared" ca="1" si="273"/>
        <v>1281421.2342409329</v>
      </c>
      <c r="T1309" s="61">
        <v>954.36799424724427</v>
      </c>
      <c r="U1309" s="61">
        <f t="shared" ca="1" si="274"/>
        <v>1039.2710739991346</v>
      </c>
      <c r="V1309" s="62">
        <f t="shared" ca="1" si="275"/>
        <v>8.8962622660934354E-2</v>
      </c>
      <c r="W1309" s="62"/>
      <c r="X1309" s="62">
        <f ca="1">MAX(V1309,OFFSET($X$4,B1309,0))</f>
        <v>8.8962622660934354E-2</v>
      </c>
      <c r="Y1309" s="60">
        <f t="shared" ca="1" si="276"/>
        <v>1281421.2342409331</v>
      </c>
      <c r="Z1309" s="63">
        <f t="shared" ca="1" si="277"/>
        <v>0</v>
      </c>
      <c r="AA1309" s="60">
        <f ca="1">MAX(0,Y1309-T1309*(1+OFFSET($V$4,B1309,0))*D1309)</f>
        <v>0</v>
      </c>
      <c r="AB1309" s="63">
        <f ca="1">IF(OFFSET($Z$4,B1309,0)=0,0,-OFFSET($Z$4,B1309,0)/OFFSET($AA$4,B1309,0)*AA1309)</f>
        <v>0</v>
      </c>
      <c r="AC1309" s="47">
        <f t="shared" ca="1" si="278"/>
        <v>1281421.2342409331</v>
      </c>
    </row>
    <row r="1310" spans="1:29" x14ac:dyDescent="0.15">
      <c r="A1310" s="58">
        <v>41801</v>
      </c>
      <c r="B1310" s="65">
        <f>INT(A1310/10000)</f>
        <v>4</v>
      </c>
      <c r="C1310" s="58" t="s">
        <v>1364</v>
      </c>
      <c r="D1310" s="58">
        <v>614</v>
      </c>
      <c r="E1310" s="58">
        <v>0</v>
      </c>
      <c r="F1310" s="58">
        <f t="shared" si="266"/>
        <v>989.73134328358208</v>
      </c>
      <c r="G1310" s="58"/>
      <c r="H1310" s="17">
        <f t="shared" si="267"/>
        <v>1</v>
      </c>
      <c r="I1310" s="17">
        <f t="shared" si="268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269"/>
        <v>0</v>
      </c>
      <c r="N1310" s="21">
        <v>0</v>
      </c>
      <c r="O1310" s="20">
        <f t="shared" si="270"/>
        <v>0</v>
      </c>
      <c r="P1310" s="21">
        <f t="shared" si="271"/>
        <v>1</v>
      </c>
      <c r="Q1310" s="22">
        <f t="shared" si="272"/>
        <v>0</v>
      </c>
      <c r="R1310" s="59">
        <f ca="1">OFFSET($R$4,B1310,0)/OFFSET($F$4,B1310,0)*F1310</f>
        <v>638112.43943546864</v>
      </c>
      <c r="S1310" s="60">
        <f t="shared" ca="1" si="273"/>
        <v>638112.43943546864</v>
      </c>
      <c r="T1310" s="61">
        <v>954.36799424724416</v>
      </c>
      <c r="U1310" s="61">
        <f t="shared" ca="1" si="274"/>
        <v>1039.2710739991346</v>
      </c>
      <c r="V1310" s="62">
        <f t="shared" ca="1" si="275"/>
        <v>8.8962622660934576E-2</v>
      </c>
      <c r="W1310" s="62"/>
      <c r="X1310" s="62">
        <f ca="1">MAX(V1310,OFFSET($X$4,B1310,0))</f>
        <v>8.8962622660934576E-2</v>
      </c>
      <c r="Y1310" s="60">
        <f t="shared" ca="1" si="276"/>
        <v>638112.43943546864</v>
      </c>
      <c r="Z1310" s="63">
        <f t="shared" ca="1" si="277"/>
        <v>0</v>
      </c>
      <c r="AA1310" s="60">
        <f ca="1">MAX(0,Y1310-T1310*(1+OFFSET($V$4,B1310,0))*D1310)</f>
        <v>0</v>
      </c>
      <c r="AB1310" s="63">
        <f ca="1">IF(OFFSET($Z$4,B1310,0)=0,0,-OFFSET($Z$4,B1310,0)/OFFSET($AA$4,B1310,0)*AA1310)</f>
        <v>0</v>
      </c>
      <c r="AC1310" s="47">
        <f t="shared" ca="1" si="278"/>
        <v>638112.43943546864</v>
      </c>
    </row>
    <row r="1311" spans="1:29" x14ac:dyDescent="0.15">
      <c r="A1311" s="58">
        <v>41802</v>
      </c>
      <c r="B1311" s="65">
        <f>INT(A1311/10000)</f>
        <v>4</v>
      </c>
      <c r="C1311" s="58" t="s">
        <v>1365</v>
      </c>
      <c r="D1311" s="58">
        <v>741</v>
      </c>
      <c r="E1311" s="58">
        <v>0</v>
      </c>
      <c r="F1311" s="58">
        <f t="shared" si="266"/>
        <v>1194.4477611940299</v>
      </c>
      <c r="G1311" s="58"/>
      <c r="H1311" s="17">
        <f t="shared" si="267"/>
        <v>1</v>
      </c>
      <c r="I1311" s="17">
        <f t="shared" si="268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269"/>
        <v>0</v>
      </c>
      <c r="N1311" s="21">
        <v>0</v>
      </c>
      <c r="O1311" s="20">
        <f t="shared" si="270"/>
        <v>0</v>
      </c>
      <c r="P1311" s="21">
        <f t="shared" si="271"/>
        <v>1</v>
      </c>
      <c r="Q1311" s="22">
        <f t="shared" si="272"/>
        <v>0</v>
      </c>
      <c r="R1311" s="59">
        <f ca="1">OFFSET($R$4,B1311,0)/OFFSET($F$4,B1311,0)*F1311</f>
        <v>770099.86583335884</v>
      </c>
      <c r="S1311" s="60">
        <f t="shared" ca="1" si="273"/>
        <v>770099.86583335884</v>
      </c>
      <c r="T1311" s="61">
        <v>954.36799424724416</v>
      </c>
      <c r="U1311" s="61">
        <f t="shared" ca="1" si="274"/>
        <v>1039.2710739991348</v>
      </c>
      <c r="V1311" s="62">
        <f t="shared" ca="1" si="275"/>
        <v>8.8962622660934798E-2</v>
      </c>
      <c r="W1311" s="62"/>
      <c r="X1311" s="62">
        <f ca="1">MAX(V1311,OFFSET($X$4,B1311,0))</f>
        <v>8.8962622660934798E-2</v>
      </c>
      <c r="Y1311" s="60">
        <f t="shared" ca="1" si="276"/>
        <v>770099.86583335896</v>
      </c>
      <c r="Z1311" s="63">
        <f t="shared" ca="1" si="277"/>
        <v>0</v>
      </c>
      <c r="AA1311" s="60">
        <f ca="1">MAX(0,Y1311-T1311*(1+OFFSET($V$4,B1311,0))*D1311)</f>
        <v>0</v>
      </c>
      <c r="AB1311" s="63">
        <f ca="1">IF(OFFSET($Z$4,B1311,0)=0,0,-OFFSET($Z$4,B1311,0)/OFFSET($AA$4,B1311,0)*AA1311)</f>
        <v>0</v>
      </c>
      <c r="AC1311" s="47">
        <f t="shared" ca="1" si="278"/>
        <v>770099.86583335896</v>
      </c>
    </row>
    <row r="1312" spans="1:29" x14ac:dyDescent="0.15">
      <c r="A1312" s="58">
        <v>41803</v>
      </c>
      <c r="B1312" s="65">
        <f>INT(A1312/10000)</f>
        <v>4</v>
      </c>
      <c r="C1312" s="58" t="s">
        <v>1366</v>
      </c>
      <c r="D1312" s="58">
        <v>2582</v>
      </c>
      <c r="E1312" s="58">
        <v>0</v>
      </c>
      <c r="F1312" s="58">
        <f t="shared" si="266"/>
        <v>4162.0298507462685</v>
      </c>
      <c r="G1312" s="58"/>
      <c r="H1312" s="17">
        <f t="shared" si="267"/>
        <v>1</v>
      </c>
      <c r="I1312" s="17">
        <f t="shared" si="268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269"/>
        <v>0</v>
      </c>
      <c r="N1312" s="21">
        <v>36594</v>
      </c>
      <c r="O1312" s="20">
        <f t="shared" si="270"/>
        <v>35594</v>
      </c>
      <c r="P1312" s="21">
        <f t="shared" si="271"/>
        <v>1</v>
      </c>
      <c r="Q1312" s="22">
        <f t="shared" si="272"/>
        <v>32034.600000000002</v>
      </c>
      <c r="R1312" s="59">
        <f ca="1">OFFSET($R$4,B1312,0)/OFFSET($F$4,B1312,0)*F1312</f>
        <v>2683397.9130657655</v>
      </c>
      <c r="S1312" s="60">
        <f t="shared" ca="1" si="273"/>
        <v>2715432.5130657656</v>
      </c>
      <c r="T1312" s="61">
        <v>973.99993869168873</v>
      </c>
      <c r="U1312" s="61">
        <f t="shared" ca="1" si="274"/>
        <v>1051.6779678798473</v>
      </c>
      <c r="V1312" s="62">
        <f t="shared" ca="1" si="275"/>
        <v>7.9751575028329524E-2</v>
      </c>
      <c r="W1312" s="62"/>
      <c r="X1312" s="62">
        <f ca="1">MAX(V1312,OFFSET($X$4,B1312,0))</f>
        <v>7.9751575028329524E-2</v>
      </c>
      <c r="Y1312" s="60">
        <f t="shared" ca="1" si="276"/>
        <v>2715432.5130657656</v>
      </c>
      <c r="Z1312" s="63">
        <f t="shared" ca="1" si="277"/>
        <v>0</v>
      </c>
      <c r="AA1312" s="60">
        <f ca="1">MAX(0,Y1312-T1312*(1+OFFSET($V$4,B1312,0))*D1312)</f>
        <v>0</v>
      </c>
      <c r="AB1312" s="63">
        <f ca="1">IF(OFFSET($Z$4,B1312,0)=0,0,-OFFSET($Z$4,B1312,0)/OFFSET($AA$4,B1312,0)*AA1312)</f>
        <v>0</v>
      </c>
      <c r="AC1312" s="47">
        <f t="shared" ca="1" si="278"/>
        <v>2715432.5130657656</v>
      </c>
    </row>
    <row r="1313" spans="1:29" x14ac:dyDescent="0.15">
      <c r="A1313" s="58">
        <v>41804</v>
      </c>
      <c r="B1313" s="65">
        <f>INT(A1313/10000)</f>
        <v>4</v>
      </c>
      <c r="C1313" s="58" t="s">
        <v>1367</v>
      </c>
      <c r="D1313" s="58">
        <v>4023</v>
      </c>
      <c r="E1313" s="58">
        <v>0</v>
      </c>
      <c r="F1313" s="58">
        <f t="shared" si="266"/>
        <v>6484.8358208955224</v>
      </c>
      <c r="G1313" s="58"/>
      <c r="H1313" s="17">
        <f t="shared" si="267"/>
        <v>1</v>
      </c>
      <c r="I1313" s="17">
        <f t="shared" si="268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269"/>
        <v>0</v>
      </c>
      <c r="N1313" s="21">
        <v>0</v>
      </c>
      <c r="O1313" s="20">
        <f t="shared" si="270"/>
        <v>0</v>
      </c>
      <c r="P1313" s="21">
        <f t="shared" si="271"/>
        <v>1</v>
      </c>
      <c r="Q1313" s="22">
        <f t="shared" si="272"/>
        <v>0</v>
      </c>
      <c r="R1313" s="59">
        <f ca="1">OFFSET($R$4,B1313,0)/OFFSET($F$4,B1313,0)*F1313</f>
        <v>4180987.5306985187</v>
      </c>
      <c r="S1313" s="60">
        <f t="shared" ca="1" si="273"/>
        <v>4180987.5306985187</v>
      </c>
      <c r="T1313" s="61">
        <v>954.36799424724416</v>
      </c>
      <c r="U1313" s="61">
        <f t="shared" ca="1" si="274"/>
        <v>1039.2710739991346</v>
      </c>
      <c r="V1313" s="62">
        <f t="shared" ca="1" si="275"/>
        <v>8.8962622660934576E-2</v>
      </c>
      <c r="W1313" s="62"/>
      <c r="X1313" s="62">
        <f ca="1">MAX(V1313,OFFSET($X$4,B1313,0))</f>
        <v>8.8962622660934576E-2</v>
      </c>
      <c r="Y1313" s="60">
        <f t="shared" ca="1" si="276"/>
        <v>4180987.5306985187</v>
      </c>
      <c r="Z1313" s="63">
        <f t="shared" ca="1" si="277"/>
        <v>0</v>
      </c>
      <c r="AA1313" s="60">
        <f ca="1">MAX(0,Y1313-T1313*(1+OFFSET($V$4,B1313,0))*D1313)</f>
        <v>0</v>
      </c>
      <c r="AB1313" s="63">
        <f ca="1">IF(OFFSET($Z$4,B1313,0)=0,0,-OFFSET($Z$4,B1313,0)/OFFSET($AA$4,B1313,0)*AA1313)</f>
        <v>0</v>
      </c>
      <c r="AC1313" s="47">
        <f t="shared" ca="1" si="278"/>
        <v>4180987.5306985187</v>
      </c>
    </row>
    <row r="1314" spans="1:29" x14ac:dyDescent="0.15">
      <c r="A1314" s="58">
        <v>41805</v>
      </c>
      <c r="B1314" s="65">
        <f>INT(A1314/10000)</f>
        <v>4</v>
      </c>
      <c r="C1314" s="58" t="s">
        <v>1368</v>
      </c>
      <c r="D1314" s="58">
        <v>2809</v>
      </c>
      <c r="E1314" s="58">
        <v>0</v>
      </c>
      <c r="F1314" s="58">
        <f t="shared" si="266"/>
        <v>4527.940298507463</v>
      </c>
      <c r="G1314" s="58"/>
      <c r="H1314" s="17">
        <f t="shared" si="267"/>
        <v>1</v>
      </c>
      <c r="I1314" s="17">
        <f t="shared" si="268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269"/>
        <v>0</v>
      </c>
      <c r="N1314" s="21">
        <v>0</v>
      </c>
      <c r="O1314" s="20">
        <f t="shared" si="270"/>
        <v>0</v>
      </c>
      <c r="P1314" s="21">
        <f t="shared" si="271"/>
        <v>1</v>
      </c>
      <c r="Q1314" s="22">
        <f t="shared" si="272"/>
        <v>0</v>
      </c>
      <c r="R1314" s="59">
        <f ca="1">OFFSET($R$4,B1314,0)/OFFSET($F$4,B1314,0)*F1314</f>
        <v>2919312.4468635693</v>
      </c>
      <c r="S1314" s="60">
        <f t="shared" ca="1" si="273"/>
        <v>2919312.4468635693</v>
      </c>
      <c r="T1314" s="61">
        <v>954.36799424724416</v>
      </c>
      <c r="U1314" s="61">
        <f t="shared" ca="1" si="274"/>
        <v>1039.2710739991346</v>
      </c>
      <c r="V1314" s="62">
        <f t="shared" ca="1" si="275"/>
        <v>8.8962622660934576E-2</v>
      </c>
      <c r="W1314" s="62"/>
      <c r="X1314" s="62">
        <f ca="1">MAX(V1314,OFFSET($X$4,B1314,0))</f>
        <v>8.8962622660934576E-2</v>
      </c>
      <c r="Y1314" s="60">
        <f t="shared" ca="1" si="276"/>
        <v>2919312.4468635693</v>
      </c>
      <c r="Z1314" s="63">
        <f t="shared" ca="1" si="277"/>
        <v>0</v>
      </c>
      <c r="AA1314" s="60">
        <f ca="1">MAX(0,Y1314-T1314*(1+OFFSET($V$4,B1314,0))*D1314)</f>
        <v>0</v>
      </c>
      <c r="AB1314" s="63">
        <f ca="1">IF(OFFSET($Z$4,B1314,0)=0,0,-OFFSET($Z$4,B1314,0)/OFFSET($AA$4,B1314,0)*AA1314)</f>
        <v>0</v>
      </c>
      <c r="AC1314" s="47">
        <f t="shared" ca="1" si="278"/>
        <v>2919312.4468635693</v>
      </c>
    </row>
    <row r="1315" spans="1:29" x14ac:dyDescent="0.15">
      <c r="A1315" s="58">
        <v>41806</v>
      </c>
      <c r="B1315" s="65">
        <f>INT(A1315/10000)</f>
        <v>4</v>
      </c>
      <c r="C1315" s="58" t="s">
        <v>1369</v>
      </c>
      <c r="D1315" s="58">
        <v>2331</v>
      </c>
      <c r="E1315" s="58">
        <v>0</v>
      </c>
      <c r="F1315" s="58">
        <f t="shared" si="266"/>
        <v>3757.4328358208954</v>
      </c>
      <c r="G1315" s="58"/>
      <c r="H1315" s="17">
        <f t="shared" si="267"/>
        <v>1</v>
      </c>
      <c r="I1315" s="17">
        <f t="shared" si="268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269"/>
        <v>0</v>
      </c>
      <c r="N1315" s="21">
        <v>0</v>
      </c>
      <c r="O1315" s="20">
        <f t="shared" si="270"/>
        <v>0</v>
      </c>
      <c r="P1315" s="21">
        <f t="shared" si="271"/>
        <v>1</v>
      </c>
      <c r="Q1315" s="22">
        <f t="shared" si="272"/>
        <v>0</v>
      </c>
      <c r="R1315" s="59">
        <f ca="1">OFFSET($R$4,B1315,0)/OFFSET($F$4,B1315,0)*F1315</f>
        <v>2422540.8734919829</v>
      </c>
      <c r="S1315" s="60">
        <f t="shared" ca="1" si="273"/>
        <v>2422540.8734919829</v>
      </c>
      <c r="T1315" s="61">
        <v>954.36799424724416</v>
      </c>
      <c r="U1315" s="61">
        <f t="shared" ca="1" si="274"/>
        <v>1039.2710739991346</v>
      </c>
      <c r="V1315" s="62">
        <f t="shared" ca="1" si="275"/>
        <v>8.8962622660934576E-2</v>
      </c>
      <c r="W1315" s="62"/>
      <c r="X1315" s="62">
        <f ca="1">MAX(V1315,OFFSET($X$4,B1315,0))</f>
        <v>8.8962622660934576E-2</v>
      </c>
      <c r="Y1315" s="60">
        <f t="shared" ca="1" si="276"/>
        <v>2422540.8734919829</v>
      </c>
      <c r="Z1315" s="63">
        <f t="shared" ca="1" si="277"/>
        <v>0</v>
      </c>
      <c r="AA1315" s="60">
        <f ca="1">MAX(0,Y1315-T1315*(1+OFFSET($V$4,B1315,0))*D1315)</f>
        <v>0</v>
      </c>
      <c r="AB1315" s="63">
        <f ca="1">IF(OFFSET($Z$4,B1315,0)=0,0,-OFFSET($Z$4,B1315,0)/OFFSET($AA$4,B1315,0)*AA1315)</f>
        <v>0</v>
      </c>
      <c r="AC1315" s="47">
        <f t="shared" ca="1" si="278"/>
        <v>2422540.8734919829</v>
      </c>
    </row>
    <row r="1316" spans="1:29" x14ac:dyDescent="0.15">
      <c r="A1316" s="58">
        <v>41807</v>
      </c>
      <c r="B1316" s="65">
        <f>INT(A1316/10000)</f>
        <v>4</v>
      </c>
      <c r="C1316" s="58" t="s">
        <v>1370</v>
      </c>
      <c r="D1316" s="58">
        <v>1359</v>
      </c>
      <c r="E1316" s="58">
        <v>0</v>
      </c>
      <c r="F1316" s="58">
        <f t="shared" si="266"/>
        <v>2190.6268656716416</v>
      </c>
      <c r="G1316" s="58"/>
      <c r="H1316" s="17">
        <f t="shared" si="267"/>
        <v>1</v>
      </c>
      <c r="I1316" s="17">
        <f t="shared" si="268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269"/>
        <v>0</v>
      </c>
      <c r="N1316" s="21">
        <v>0</v>
      </c>
      <c r="O1316" s="20">
        <f t="shared" si="270"/>
        <v>0</v>
      </c>
      <c r="P1316" s="21">
        <f t="shared" si="271"/>
        <v>1</v>
      </c>
      <c r="Q1316" s="22">
        <f t="shared" si="272"/>
        <v>0</v>
      </c>
      <c r="R1316" s="59">
        <f ca="1">OFFSET($R$4,B1316,0)/OFFSET($F$4,B1316,0)*F1316</f>
        <v>1412369.3895648238</v>
      </c>
      <c r="S1316" s="60">
        <f t="shared" ca="1" si="273"/>
        <v>1412369.3895648238</v>
      </c>
      <c r="T1316" s="61">
        <v>954.36799424724404</v>
      </c>
      <c r="U1316" s="61">
        <f t="shared" ca="1" si="274"/>
        <v>1039.2710739991346</v>
      </c>
      <c r="V1316" s="62">
        <f t="shared" ca="1" si="275"/>
        <v>8.8962622660934576E-2</v>
      </c>
      <c r="W1316" s="62"/>
      <c r="X1316" s="62">
        <f ca="1">MAX(V1316,OFFSET($X$4,B1316,0))</f>
        <v>8.8962622660934576E-2</v>
      </c>
      <c r="Y1316" s="60">
        <f t="shared" ca="1" si="276"/>
        <v>1412369.3895648238</v>
      </c>
      <c r="Z1316" s="63">
        <f t="shared" ca="1" si="277"/>
        <v>0</v>
      </c>
      <c r="AA1316" s="60">
        <f ca="1">MAX(0,Y1316-T1316*(1+OFFSET($V$4,B1316,0))*D1316)</f>
        <v>0</v>
      </c>
      <c r="AB1316" s="63">
        <f ca="1">IF(OFFSET($Z$4,B1316,0)=0,0,-OFFSET($Z$4,B1316,0)/OFFSET($AA$4,B1316,0)*AA1316)</f>
        <v>0</v>
      </c>
      <c r="AC1316" s="47">
        <f t="shared" ca="1" si="278"/>
        <v>1412369.3895648238</v>
      </c>
    </row>
    <row r="1317" spans="1:29" x14ac:dyDescent="0.15">
      <c r="A1317" s="58">
        <v>41808</v>
      </c>
      <c r="B1317" s="65">
        <f>INT(A1317/10000)</f>
        <v>4</v>
      </c>
      <c r="C1317" s="58" t="s">
        <v>1371</v>
      </c>
      <c r="D1317" s="58">
        <v>6342</v>
      </c>
      <c r="E1317" s="58">
        <v>0</v>
      </c>
      <c r="F1317" s="58">
        <f t="shared" si="266"/>
        <v>10222.925373134329</v>
      </c>
      <c r="G1317" s="58"/>
      <c r="H1317" s="17">
        <f t="shared" si="267"/>
        <v>1</v>
      </c>
      <c r="I1317" s="17">
        <f t="shared" si="268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269"/>
        <v>0</v>
      </c>
      <c r="N1317" s="21">
        <v>1367</v>
      </c>
      <c r="O1317" s="20">
        <f t="shared" si="270"/>
        <v>367</v>
      </c>
      <c r="P1317" s="21">
        <f t="shared" si="271"/>
        <v>1</v>
      </c>
      <c r="Q1317" s="22">
        <f t="shared" si="272"/>
        <v>330.3</v>
      </c>
      <c r="R1317" s="59">
        <f ca="1">OFFSET($R$4,B1317,0)/OFFSET($F$4,B1317,0)*F1317</f>
        <v>6591057.1513025118</v>
      </c>
      <c r="S1317" s="60">
        <f t="shared" ca="1" si="273"/>
        <v>6591387.4513025116</v>
      </c>
      <c r="T1317" s="61">
        <v>954.62009749772221</v>
      </c>
      <c r="U1317" s="61">
        <f t="shared" ca="1" si="274"/>
        <v>1039.3231553614808</v>
      </c>
      <c r="V1317" s="62">
        <f t="shared" ca="1" si="275"/>
        <v>8.8729598387656594E-2</v>
      </c>
      <c r="W1317" s="62"/>
      <c r="X1317" s="62">
        <f ca="1">MAX(V1317,OFFSET($X$4,B1317,0))</f>
        <v>8.8729598387656594E-2</v>
      </c>
      <c r="Y1317" s="60">
        <f t="shared" ca="1" si="276"/>
        <v>6591387.4513025107</v>
      </c>
      <c r="Z1317" s="63">
        <f t="shared" ca="1" si="277"/>
        <v>0</v>
      </c>
      <c r="AA1317" s="60">
        <f ca="1">MAX(0,Y1317-T1317*(1+OFFSET($V$4,B1317,0))*D1317)</f>
        <v>0</v>
      </c>
      <c r="AB1317" s="63">
        <f ca="1">IF(OFFSET($Z$4,B1317,0)=0,0,-OFFSET($Z$4,B1317,0)/OFFSET($AA$4,B1317,0)*AA1317)</f>
        <v>0</v>
      </c>
      <c r="AC1317" s="47">
        <f t="shared" ca="1" si="278"/>
        <v>6591387.4513025107</v>
      </c>
    </row>
    <row r="1318" spans="1:29" x14ac:dyDescent="0.15">
      <c r="A1318" s="58">
        <v>41809</v>
      </c>
      <c r="B1318" s="65">
        <f>INT(A1318/10000)</f>
        <v>4</v>
      </c>
      <c r="C1318" s="58" t="s">
        <v>1372</v>
      </c>
      <c r="D1318" s="58">
        <v>1033</v>
      </c>
      <c r="E1318" s="58">
        <v>0</v>
      </c>
      <c r="F1318" s="58">
        <f t="shared" si="266"/>
        <v>1665.1343283582089</v>
      </c>
      <c r="G1318" s="58"/>
      <c r="H1318" s="17">
        <f t="shared" si="267"/>
        <v>1</v>
      </c>
      <c r="I1318" s="17">
        <f t="shared" si="268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269"/>
        <v>0</v>
      </c>
      <c r="N1318" s="21">
        <v>0</v>
      </c>
      <c r="O1318" s="20">
        <f t="shared" si="270"/>
        <v>0</v>
      </c>
      <c r="P1318" s="21">
        <f t="shared" si="271"/>
        <v>1</v>
      </c>
      <c r="Q1318" s="22">
        <f t="shared" si="272"/>
        <v>0</v>
      </c>
      <c r="R1318" s="59">
        <f ca="1">OFFSET($R$4,B1318,0)/OFFSET($F$4,B1318,0)*F1318</f>
        <v>1073567.0194411061</v>
      </c>
      <c r="S1318" s="60">
        <f t="shared" ca="1" si="273"/>
        <v>1073567.0194411061</v>
      </c>
      <c r="T1318" s="61">
        <v>954.36799424724404</v>
      </c>
      <c r="U1318" s="61">
        <f t="shared" ca="1" si="274"/>
        <v>1039.2710739991346</v>
      </c>
      <c r="V1318" s="62">
        <f t="shared" ca="1" si="275"/>
        <v>8.8962622660934576E-2</v>
      </c>
      <c r="W1318" s="62"/>
      <c r="X1318" s="62">
        <f ca="1">MAX(V1318,OFFSET($X$4,B1318,0))</f>
        <v>8.8962622660934576E-2</v>
      </c>
      <c r="Y1318" s="60">
        <f t="shared" ca="1" si="276"/>
        <v>1073567.0194411061</v>
      </c>
      <c r="Z1318" s="63">
        <f t="shared" ca="1" si="277"/>
        <v>0</v>
      </c>
      <c r="AA1318" s="60">
        <f ca="1">MAX(0,Y1318-T1318*(1+OFFSET($V$4,B1318,0))*D1318)</f>
        <v>0</v>
      </c>
      <c r="AB1318" s="63">
        <f ca="1">IF(OFFSET($Z$4,B1318,0)=0,0,-OFFSET($Z$4,B1318,0)/OFFSET($AA$4,B1318,0)*AA1318)</f>
        <v>0</v>
      </c>
      <c r="AC1318" s="47">
        <f t="shared" ca="1" si="278"/>
        <v>1073567.0194411061</v>
      </c>
    </row>
    <row r="1319" spans="1:29" x14ac:dyDescent="0.15">
      <c r="A1319" s="58">
        <v>41810</v>
      </c>
      <c r="B1319" s="65">
        <f>INT(A1319/10000)</f>
        <v>4</v>
      </c>
      <c r="C1319" s="58" t="s">
        <v>1373</v>
      </c>
      <c r="D1319" s="58">
        <v>3217</v>
      </c>
      <c r="E1319" s="58">
        <v>0</v>
      </c>
      <c r="F1319" s="58">
        <f t="shared" si="266"/>
        <v>5185.6119402985078</v>
      </c>
      <c r="G1319" s="58"/>
      <c r="H1319" s="17">
        <f t="shared" si="267"/>
        <v>1</v>
      </c>
      <c r="I1319" s="17">
        <f t="shared" si="268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269"/>
        <v>0</v>
      </c>
      <c r="N1319" s="21">
        <v>0</v>
      </c>
      <c r="O1319" s="20">
        <f t="shared" si="270"/>
        <v>0</v>
      </c>
      <c r="P1319" s="21">
        <f t="shared" si="271"/>
        <v>1</v>
      </c>
      <c r="Q1319" s="22">
        <f t="shared" si="272"/>
        <v>0</v>
      </c>
      <c r="R1319" s="59">
        <f ca="1">OFFSET($R$4,B1319,0)/OFFSET($F$4,B1319,0)*F1319</f>
        <v>3343335.0450552162</v>
      </c>
      <c r="S1319" s="60">
        <f t="shared" ca="1" si="273"/>
        <v>3343335.0450552162</v>
      </c>
      <c r="T1319" s="61">
        <v>954.36799424724416</v>
      </c>
      <c r="U1319" s="61">
        <f t="shared" ca="1" si="274"/>
        <v>1039.2710739991346</v>
      </c>
      <c r="V1319" s="62">
        <f t="shared" ca="1" si="275"/>
        <v>8.8962622660934576E-2</v>
      </c>
      <c r="W1319" s="62"/>
      <c r="X1319" s="62">
        <f ca="1">MAX(V1319,OFFSET($X$4,B1319,0))</f>
        <v>8.8962622660934576E-2</v>
      </c>
      <c r="Y1319" s="60">
        <f t="shared" ca="1" si="276"/>
        <v>3343335.0450552162</v>
      </c>
      <c r="Z1319" s="63">
        <f t="shared" ca="1" si="277"/>
        <v>0</v>
      </c>
      <c r="AA1319" s="60">
        <f ca="1">MAX(0,Y1319-T1319*(1+OFFSET($V$4,B1319,0))*D1319)</f>
        <v>0</v>
      </c>
      <c r="AB1319" s="63">
        <f ca="1">IF(OFFSET($Z$4,B1319,0)=0,0,-OFFSET($Z$4,B1319,0)/OFFSET($AA$4,B1319,0)*AA1319)</f>
        <v>0</v>
      </c>
      <c r="AC1319" s="47">
        <f t="shared" ca="1" si="278"/>
        <v>3343335.0450552162</v>
      </c>
    </row>
    <row r="1320" spans="1:29" x14ac:dyDescent="0.15">
      <c r="A1320" s="58">
        <v>41811</v>
      </c>
      <c r="B1320" s="65">
        <f>INT(A1320/10000)</f>
        <v>4</v>
      </c>
      <c r="C1320" s="58" t="s">
        <v>1374</v>
      </c>
      <c r="D1320" s="58">
        <v>3583</v>
      </c>
      <c r="E1320" s="58">
        <v>0</v>
      </c>
      <c r="F1320" s="58">
        <f t="shared" si="266"/>
        <v>5775.5820895522384</v>
      </c>
      <c r="G1320" s="58"/>
      <c r="H1320" s="17">
        <f t="shared" si="267"/>
        <v>1</v>
      </c>
      <c r="I1320" s="17">
        <f t="shared" si="268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269"/>
        <v>0</v>
      </c>
      <c r="N1320" s="21">
        <v>5330</v>
      </c>
      <c r="O1320" s="20">
        <f t="shared" si="270"/>
        <v>4330</v>
      </c>
      <c r="P1320" s="21">
        <f t="shared" si="271"/>
        <v>1</v>
      </c>
      <c r="Q1320" s="22">
        <f t="shared" si="272"/>
        <v>3897</v>
      </c>
      <c r="R1320" s="59">
        <f ca="1">OFFSET($R$4,B1320,0)/OFFSET($F$4,B1320,0)*F1320</f>
        <v>3723708.2581388992</v>
      </c>
      <c r="S1320" s="60">
        <f t="shared" ca="1" si="273"/>
        <v>3727605.2581388992</v>
      </c>
      <c r="T1320" s="61">
        <v>956.11706498233411</v>
      </c>
      <c r="U1320" s="61">
        <f t="shared" ca="1" si="274"/>
        <v>1040.3587100583029</v>
      </c>
      <c r="V1320" s="62">
        <f t="shared" ca="1" si="275"/>
        <v>8.8108086510855443E-2</v>
      </c>
      <c r="W1320" s="62"/>
      <c r="X1320" s="62">
        <f ca="1">MAX(V1320,OFFSET($X$4,B1320,0))</f>
        <v>8.8108086510855443E-2</v>
      </c>
      <c r="Y1320" s="60">
        <f t="shared" ca="1" si="276"/>
        <v>3727605.2581388992</v>
      </c>
      <c r="Z1320" s="63">
        <f t="shared" ca="1" si="277"/>
        <v>0</v>
      </c>
      <c r="AA1320" s="60">
        <f ca="1">MAX(0,Y1320-T1320*(1+OFFSET($V$4,B1320,0))*D1320)</f>
        <v>0</v>
      </c>
      <c r="AB1320" s="63">
        <f ca="1">IF(OFFSET($Z$4,B1320,0)=0,0,-OFFSET($Z$4,B1320,0)/OFFSET($AA$4,B1320,0)*AA1320)</f>
        <v>0</v>
      </c>
      <c r="AC1320" s="47">
        <f t="shared" ca="1" si="278"/>
        <v>3727605.2581388992</v>
      </c>
    </row>
    <row r="1321" spans="1:29" x14ac:dyDescent="0.15">
      <c r="A1321" s="58">
        <v>41812</v>
      </c>
      <c r="B1321" s="65">
        <f>INT(A1321/10000)</f>
        <v>4</v>
      </c>
      <c r="C1321" s="58" t="s">
        <v>1375</v>
      </c>
      <c r="D1321" s="58">
        <v>14266</v>
      </c>
      <c r="E1321" s="58">
        <v>0</v>
      </c>
      <c r="F1321" s="58">
        <f t="shared" si="266"/>
        <v>23776.666666666664</v>
      </c>
      <c r="G1321" s="58"/>
      <c r="H1321" s="17">
        <f t="shared" si="267"/>
        <v>2</v>
      </c>
      <c r="I1321" s="17">
        <f t="shared" si="268"/>
        <v>0</v>
      </c>
      <c r="J1321" s="17">
        <f ca="1">OFFSET('Z1'!$B$7,B1321,H1321)*D1321</f>
        <v>1485090.5999999999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269"/>
        <v>1485090.5999999999</v>
      </c>
      <c r="N1321" s="21">
        <v>17120</v>
      </c>
      <c r="O1321" s="20">
        <f t="shared" si="270"/>
        <v>16120</v>
      </c>
      <c r="P1321" s="21">
        <f t="shared" si="271"/>
        <v>0</v>
      </c>
      <c r="Q1321" s="22">
        <f t="shared" si="272"/>
        <v>0</v>
      </c>
      <c r="R1321" s="59">
        <f ca="1">OFFSET($R$4,B1321,0)/OFFSET($F$4,B1321,0)*F1321</f>
        <v>15329601.180432111</v>
      </c>
      <c r="S1321" s="60">
        <f t="shared" ca="1" si="273"/>
        <v>16814691.780432113</v>
      </c>
      <c r="T1321" s="61">
        <v>1075.2493767679839</v>
      </c>
      <c r="U1321" s="61">
        <f t="shared" ca="1" si="274"/>
        <v>1178.6549684867596</v>
      </c>
      <c r="V1321" s="62">
        <f t="shared" ca="1" si="275"/>
        <v>9.6168938994966258E-2</v>
      </c>
      <c r="W1321" s="62"/>
      <c r="X1321" s="62">
        <f ca="1">MAX(V1321,OFFSET($X$4,B1321,0))</f>
        <v>9.6168938994966258E-2</v>
      </c>
      <c r="Y1321" s="60">
        <f t="shared" ca="1" si="276"/>
        <v>16814691.780432113</v>
      </c>
      <c r="Z1321" s="63">
        <f t="shared" ca="1" si="277"/>
        <v>0</v>
      </c>
      <c r="AA1321" s="60">
        <f ca="1">MAX(0,Y1321-T1321*(1+OFFSET($V$4,B1321,0))*D1321)</f>
        <v>98805.716125639156</v>
      </c>
      <c r="AB1321" s="63">
        <f ca="1">IF(OFFSET($Z$4,B1321,0)=0,0,-OFFSET($Z$4,B1321,0)/OFFSET($AA$4,B1321,0)*AA1321)</f>
        <v>-4791.8244588907583</v>
      </c>
      <c r="AC1321" s="47">
        <f t="shared" ca="1" si="278"/>
        <v>16809899.955973223</v>
      </c>
    </row>
    <row r="1322" spans="1:29" x14ac:dyDescent="0.15">
      <c r="A1322" s="58">
        <v>41813</v>
      </c>
      <c r="B1322" s="65">
        <f>INT(A1322/10000)</f>
        <v>4</v>
      </c>
      <c r="C1322" s="58" t="s">
        <v>1376</v>
      </c>
      <c r="D1322" s="58">
        <v>962</v>
      </c>
      <c r="E1322" s="58">
        <v>0</v>
      </c>
      <c r="F1322" s="58">
        <f t="shared" si="266"/>
        <v>1550.686567164179</v>
      </c>
      <c r="G1322" s="58"/>
      <c r="H1322" s="17">
        <f t="shared" si="267"/>
        <v>1</v>
      </c>
      <c r="I1322" s="17">
        <f t="shared" si="268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269"/>
        <v>0</v>
      </c>
      <c r="N1322" s="21">
        <v>0</v>
      </c>
      <c r="O1322" s="20">
        <f t="shared" si="270"/>
        <v>0</v>
      </c>
      <c r="P1322" s="21">
        <f t="shared" si="271"/>
        <v>1</v>
      </c>
      <c r="Q1322" s="22">
        <f t="shared" si="272"/>
        <v>0</v>
      </c>
      <c r="R1322" s="59">
        <f ca="1">OFFSET($R$4,B1322,0)/OFFSET($F$4,B1322,0)*F1322</f>
        <v>999778.77318716748</v>
      </c>
      <c r="S1322" s="60">
        <f t="shared" ca="1" si="273"/>
        <v>999778.77318716748</v>
      </c>
      <c r="T1322" s="61">
        <v>954.36799424724404</v>
      </c>
      <c r="U1322" s="61">
        <f t="shared" ca="1" si="274"/>
        <v>1039.2710739991346</v>
      </c>
      <c r="V1322" s="62">
        <f t="shared" ca="1" si="275"/>
        <v>8.8962622660934576E-2</v>
      </c>
      <c r="W1322" s="62"/>
      <c r="X1322" s="62">
        <f ca="1">MAX(V1322,OFFSET($X$4,B1322,0))</f>
        <v>8.8962622660934576E-2</v>
      </c>
      <c r="Y1322" s="60">
        <f t="shared" ca="1" si="276"/>
        <v>999778.77318716748</v>
      </c>
      <c r="Z1322" s="63">
        <f t="shared" ca="1" si="277"/>
        <v>0</v>
      </c>
      <c r="AA1322" s="60">
        <f ca="1">MAX(0,Y1322-T1322*(1+OFFSET($V$4,B1322,0))*D1322)</f>
        <v>0</v>
      </c>
      <c r="AB1322" s="63">
        <f ca="1">IF(OFFSET($Z$4,B1322,0)=0,0,-OFFSET($Z$4,B1322,0)/OFFSET($AA$4,B1322,0)*AA1322)</f>
        <v>0</v>
      </c>
      <c r="AC1322" s="47">
        <f t="shared" ca="1" si="278"/>
        <v>999778.77318716748</v>
      </c>
    </row>
    <row r="1323" spans="1:29" x14ac:dyDescent="0.15">
      <c r="A1323" s="58">
        <v>41814</v>
      </c>
      <c r="B1323" s="65">
        <f>INT(A1323/10000)</f>
        <v>4</v>
      </c>
      <c r="C1323" s="58" t="s">
        <v>1377</v>
      </c>
      <c r="D1323" s="58">
        <v>1723</v>
      </c>
      <c r="E1323" s="58">
        <v>0</v>
      </c>
      <c r="F1323" s="58">
        <f t="shared" si="266"/>
        <v>2777.373134328358</v>
      </c>
      <c r="G1323" s="58"/>
      <c r="H1323" s="17">
        <f t="shared" si="267"/>
        <v>1</v>
      </c>
      <c r="I1323" s="17">
        <f t="shared" si="268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269"/>
        <v>0</v>
      </c>
      <c r="N1323" s="21">
        <v>0</v>
      </c>
      <c r="O1323" s="20">
        <f t="shared" si="270"/>
        <v>0</v>
      </c>
      <c r="P1323" s="21">
        <f t="shared" si="271"/>
        <v>1</v>
      </c>
      <c r="Q1323" s="22">
        <f t="shared" si="272"/>
        <v>0</v>
      </c>
      <c r="R1323" s="59">
        <f ca="1">OFFSET($R$4,B1323,0)/OFFSET($F$4,B1323,0)*F1323</f>
        <v>1790664.0605005089</v>
      </c>
      <c r="S1323" s="60">
        <f t="shared" ca="1" si="273"/>
        <v>1790664.0605005089</v>
      </c>
      <c r="T1323" s="61">
        <v>954.36799424724416</v>
      </c>
      <c r="U1323" s="61">
        <f t="shared" ca="1" si="274"/>
        <v>1039.2710739991346</v>
      </c>
      <c r="V1323" s="62">
        <f t="shared" ca="1" si="275"/>
        <v>8.8962622660934576E-2</v>
      </c>
      <c r="W1323" s="62"/>
      <c r="X1323" s="62">
        <f ca="1">MAX(V1323,OFFSET($X$4,B1323,0))</f>
        <v>8.8962622660934576E-2</v>
      </c>
      <c r="Y1323" s="60">
        <f t="shared" ca="1" si="276"/>
        <v>1790664.0605005089</v>
      </c>
      <c r="Z1323" s="63">
        <f t="shared" ca="1" si="277"/>
        <v>0</v>
      </c>
      <c r="AA1323" s="60">
        <f ca="1">MAX(0,Y1323-T1323*(1+OFFSET($V$4,B1323,0))*D1323)</f>
        <v>0</v>
      </c>
      <c r="AB1323" s="63">
        <f ca="1">IF(OFFSET($Z$4,B1323,0)=0,0,-OFFSET($Z$4,B1323,0)/OFFSET($AA$4,B1323,0)*AA1323)</f>
        <v>0</v>
      </c>
      <c r="AC1323" s="47">
        <f t="shared" ca="1" si="278"/>
        <v>1790664.0605005089</v>
      </c>
    </row>
    <row r="1324" spans="1:29" x14ac:dyDescent="0.15">
      <c r="A1324" s="58">
        <v>41815</v>
      </c>
      <c r="B1324" s="65">
        <f>INT(A1324/10000)</f>
        <v>4</v>
      </c>
      <c r="C1324" s="58" t="s">
        <v>1378</v>
      </c>
      <c r="D1324" s="58">
        <v>953</v>
      </c>
      <c r="E1324" s="58">
        <v>0</v>
      </c>
      <c r="F1324" s="58">
        <f t="shared" si="266"/>
        <v>1536.1791044776119</v>
      </c>
      <c r="G1324" s="58"/>
      <c r="H1324" s="17">
        <f t="shared" si="267"/>
        <v>1</v>
      </c>
      <c r="I1324" s="17">
        <f t="shared" si="268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269"/>
        <v>0</v>
      </c>
      <c r="N1324" s="21">
        <v>0</v>
      </c>
      <c r="O1324" s="20">
        <f t="shared" si="270"/>
        <v>0</v>
      </c>
      <c r="P1324" s="21">
        <f t="shared" si="271"/>
        <v>1</v>
      </c>
      <c r="Q1324" s="22">
        <f t="shared" si="272"/>
        <v>0</v>
      </c>
      <c r="R1324" s="59">
        <f ca="1">OFFSET($R$4,B1324,0)/OFFSET($F$4,B1324,0)*F1324</f>
        <v>990425.33352117531</v>
      </c>
      <c r="S1324" s="60">
        <f t="shared" ca="1" si="273"/>
        <v>990425.33352117531</v>
      </c>
      <c r="T1324" s="61">
        <v>954.36799424724416</v>
      </c>
      <c r="U1324" s="61">
        <f t="shared" ca="1" si="274"/>
        <v>1039.2710739991346</v>
      </c>
      <c r="V1324" s="62">
        <f t="shared" ca="1" si="275"/>
        <v>8.8962622660934576E-2</v>
      </c>
      <c r="W1324" s="62"/>
      <c r="X1324" s="62">
        <f ca="1">MAX(V1324,OFFSET($X$4,B1324,0))</f>
        <v>8.8962622660934576E-2</v>
      </c>
      <c r="Y1324" s="60">
        <f t="shared" ca="1" si="276"/>
        <v>990425.33352117531</v>
      </c>
      <c r="Z1324" s="63">
        <f t="shared" ca="1" si="277"/>
        <v>0</v>
      </c>
      <c r="AA1324" s="60">
        <f ca="1">MAX(0,Y1324-T1324*(1+OFFSET($V$4,B1324,0))*D1324)</f>
        <v>0</v>
      </c>
      <c r="AB1324" s="63">
        <f ca="1">IF(OFFSET($Z$4,B1324,0)=0,0,-OFFSET($Z$4,B1324,0)/OFFSET($AA$4,B1324,0)*AA1324)</f>
        <v>0</v>
      </c>
      <c r="AC1324" s="47">
        <f t="shared" ca="1" si="278"/>
        <v>990425.33352117531</v>
      </c>
    </row>
    <row r="1325" spans="1:29" x14ac:dyDescent="0.15">
      <c r="A1325" s="58">
        <v>41816</v>
      </c>
      <c r="B1325" s="65">
        <f>INT(A1325/10000)</f>
        <v>4</v>
      </c>
      <c r="C1325" s="58" t="s">
        <v>1379</v>
      </c>
      <c r="D1325" s="58">
        <v>2912</v>
      </c>
      <c r="E1325" s="58">
        <v>0</v>
      </c>
      <c r="F1325" s="58">
        <f t="shared" si="266"/>
        <v>4693.9701492537315</v>
      </c>
      <c r="G1325" s="58"/>
      <c r="H1325" s="17">
        <f t="shared" si="267"/>
        <v>1</v>
      </c>
      <c r="I1325" s="17">
        <f t="shared" si="268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269"/>
        <v>0</v>
      </c>
      <c r="N1325" s="21">
        <v>5369</v>
      </c>
      <c r="O1325" s="20">
        <f t="shared" si="270"/>
        <v>4369</v>
      </c>
      <c r="P1325" s="21">
        <f t="shared" si="271"/>
        <v>1</v>
      </c>
      <c r="Q1325" s="22">
        <f t="shared" si="272"/>
        <v>3932.1</v>
      </c>
      <c r="R1325" s="59">
        <f ca="1">OFFSET($R$4,B1325,0)/OFFSET($F$4,B1325,0)*F1325</f>
        <v>3026357.3674854804</v>
      </c>
      <c r="S1325" s="60">
        <f t="shared" ca="1" si="273"/>
        <v>3030289.4674854805</v>
      </c>
      <c r="T1325" s="61">
        <v>955.97403405506827</v>
      </c>
      <c r="U1325" s="61">
        <f t="shared" ca="1" si="274"/>
        <v>1040.6213830650688</v>
      </c>
      <c r="V1325" s="62">
        <f t="shared" ca="1" si="275"/>
        <v>8.8545657093783037E-2</v>
      </c>
      <c r="W1325" s="62"/>
      <c r="X1325" s="62">
        <f ca="1">MAX(V1325,OFFSET($X$4,B1325,0))</f>
        <v>8.8545657093783037E-2</v>
      </c>
      <c r="Y1325" s="60">
        <f t="shared" ca="1" si="276"/>
        <v>3030289.4674854805</v>
      </c>
      <c r="Z1325" s="63">
        <f t="shared" ca="1" si="277"/>
        <v>0</v>
      </c>
      <c r="AA1325" s="60">
        <f ca="1">MAX(0,Y1325-T1325*(1+OFFSET($V$4,B1325,0))*D1325)</f>
        <v>0</v>
      </c>
      <c r="AB1325" s="63">
        <f ca="1">IF(OFFSET($Z$4,B1325,0)=0,0,-OFFSET($Z$4,B1325,0)/OFFSET($AA$4,B1325,0)*AA1325)</f>
        <v>0</v>
      </c>
      <c r="AC1325" s="47">
        <f t="shared" ca="1" si="278"/>
        <v>3030289.4674854805</v>
      </c>
    </row>
    <row r="1326" spans="1:29" x14ac:dyDescent="0.15">
      <c r="A1326" s="58">
        <v>41817</v>
      </c>
      <c r="B1326" s="65">
        <f>INT(A1326/10000)</f>
        <v>4</v>
      </c>
      <c r="C1326" s="58" t="s">
        <v>1380</v>
      </c>
      <c r="D1326" s="58">
        <v>2694</v>
      </c>
      <c r="E1326" s="58">
        <v>0</v>
      </c>
      <c r="F1326" s="58">
        <f t="shared" si="266"/>
        <v>4342.5671641791041</v>
      </c>
      <c r="G1326" s="58"/>
      <c r="H1326" s="17">
        <f t="shared" si="267"/>
        <v>1</v>
      </c>
      <c r="I1326" s="17">
        <f t="shared" si="268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269"/>
        <v>0</v>
      </c>
      <c r="N1326" s="21">
        <v>19940</v>
      </c>
      <c r="O1326" s="20">
        <f t="shared" si="270"/>
        <v>18940</v>
      </c>
      <c r="P1326" s="21">
        <f t="shared" si="271"/>
        <v>1</v>
      </c>
      <c r="Q1326" s="22">
        <f t="shared" si="272"/>
        <v>17046</v>
      </c>
      <c r="R1326" s="59">
        <f ca="1">OFFSET($R$4,B1326,0)/OFFSET($F$4,B1326,0)*F1326</f>
        <v>2799796.2733536684</v>
      </c>
      <c r="S1326" s="60">
        <f t="shared" ca="1" si="273"/>
        <v>2816842.2733536684</v>
      </c>
      <c r="T1326" s="61">
        <v>967.28193230034151</v>
      </c>
      <c r="U1326" s="61">
        <f t="shared" ca="1" si="274"/>
        <v>1045.5984682084886</v>
      </c>
      <c r="V1326" s="62">
        <f t="shared" ca="1" si="275"/>
        <v>8.0965573007136138E-2</v>
      </c>
      <c r="W1326" s="62"/>
      <c r="X1326" s="62">
        <f ca="1">MAX(V1326,OFFSET($X$4,B1326,0))</f>
        <v>8.0965573007136138E-2</v>
      </c>
      <c r="Y1326" s="60">
        <f t="shared" ca="1" si="276"/>
        <v>2816842.2733536684</v>
      </c>
      <c r="Z1326" s="63">
        <f t="shared" ca="1" si="277"/>
        <v>0</v>
      </c>
      <c r="AA1326" s="60">
        <f ca="1">MAX(0,Y1326-T1326*(1+OFFSET($V$4,B1326,0))*D1326)</f>
        <v>0</v>
      </c>
      <c r="AB1326" s="63">
        <f ca="1">IF(OFFSET($Z$4,B1326,0)=0,0,-OFFSET($Z$4,B1326,0)/OFFSET($AA$4,B1326,0)*AA1326)</f>
        <v>0</v>
      </c>
      <c r="AC1326" s="47">
        <f t="shared" ca="1" si="278"/>
        <v>2816842.2733536684</v>
      </c>
    </row>
    <row r="1327" spans="1:29" x14ac:dyDescent="0.15">
      <c r="A1327" s="58">
        <v>41818</v>
      </c>
      <c r="B1327" s="65">
        <f>INT(A1327/10000)</f>
        <v>4</v>
      </c>
      <c r="C1327" s="58" t="s">
        <v>1381</v>
      </c>
      <c r="D1327" s="58">
        <v>1421</v>
      </c>
      <c r="E1327" s="58">
        <v>0</v>
      </c>
      <c r="F1327" s="58">
        <f t="shared" si="266"/>
        <v>2290.5671641791046</v>
      </c>
      <c r="G1327" s="58"/>
      <c r="H1327" s="17">
        <f t="shared" si="267"/>
        <v>1</v>
      </c>
      <c r="I1327" s="17">
        <f t="shared" si="268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269"/>
        <v>0</v>
      </c>
      <c r="N1327" s="21">
        <v>0</v>
      </c>
      <c r="O1327" s="20">
        <f t="shared" si="270"/>
        <v>0</v>
      </c>
      <c r="P1327" s="21">
        <f t="shared" si="271"/>
        <v>1</v>
      </c>
      <c r="Q1327" s="22">
        <f t="shared" si="272"/>
        <v>0</v>
      </c>
      <c r="R1327" s="59">
        <f ca="1">OFFSET($R$4,B1327,0)/OFFSET($F$4,B1327,0)*F1327</f>
        <v>1476804.1961527704</v>
      </c>
      <c r="S1327" s="60">
        <f t="shared" ca="1" si="273"/>
        <v>1476804.1961527704</v>
      </c>
      <c r="T1327" s="61">
        <v>954.36799424724404</v>
      </c>
      <c r="U1327" s="61">
        <f t="shared" ca="1" si="274"/>
        <v>1039.2710739991346</v>
      </c>
      <c r="V1327" s="62">
        <f t="shared" ca="1" si="275"/>
        <v>8.8962622660934576E-2</v>
      </c>
      <c r="W1327" s="62"/>
      <c r="X1327" s="62">
        <f ca="1">MAX(V1327,OFFSET($X$4,B1327,0))</f>
        <v>8.8962622660934576E-2</v>
      </c>
      <c r="Y1327" s="60">
        <f t="shared" ca="1" si="276"/>
        <v>1476804.1961527702</v>
      </c>
      <c r="Z1327" s="63">
        <f t="shared" ca="1" si="277"/>
        <v>0</v>
      </c>
      <c r="AA1327" s="60">
        <f ca="1">MAX(0,Y1327-T1327*(1+OFFSET($V$4,B1327,0))*D1327)</f>
        <v>0</v>
      </c>
      <c r="AB1327" s="63">
        <f ca="1">IF(OFFSET($Z$4,B1327,0)=0,0,-OFFSET($Z$4,B1327,0)/OFFSET($AA$4,B1327,0)*AA1327)</f>
        <v>0</v>
      </c>
      <c r="AC1327" s="47">
        <f t="shared" ca="1" si="278"/>
        <v>1476804.1961527702</v>
      </c>
    </row>
    <row r="1328" spans="1:29" x14ac:dyDescent="0.15">
      <c r="A1328" s="58">
        <v>41819</v>
      </c>
      <c r="B1328" s="65">
        <f>INT(A1328/10000)</f>
        <v>4</v>
      </c>
      <c r="C1328" s="58" t="s">
        <v>1382</v>
      </c>
      <c r="D1328" s="58">
        <v>2143</v>
      </c>
      <c r="E1328" s="58">
        <v>0</v>
      </c>
      <c r="F1328" s="58">
        <f t="shared" si="266"/>
        <v>3454.3880597014927</v>
      </c>
      <c r="G1328" s="58"/>
      <c r="H1328" s="17">
        <f t="shared" si="267"/>
        <v>1</v>
      </c>
      <c r="I1328" s="17">
        <f t="shared" si="268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269"/>
        <v>0</v>
      </c>
      <c r="N1328" s="21">
        <v>0</v>
      </c>
      <c r="O1328" s="20">
        <f t="shared" si="270"/>
        <v>0</v>
      </c>
      <c r="P1328" s="21">
        <f t="shared" si="271"/>
        <v>1</v>
      </c>
      <c r="Q1328" s="22">
        <f t="shared" si="272"/>
        <v>0</v>
      </c>
      <c r="R1328" s="59">
        <f ca="1">OFFSET($R$4,B1328,0)/OFFSET($F$4,B1328,0)*F1328</f>
        <v>2227157.9115801458</v>
      </c>
      <c r="S1328" s="60">
        <f t="shared" ca="1" si="273"/>
        <v>2227157.9115801458</v>
      </c>
      <c r="T1328" s="61">
        <v>954.36799424724404</v>
      </c>
      <c r="U1328" s="61">
        <f t="shared" ca="1" si="274"/>
        <v>1039.2710739991348</v>
      </c>
      <c r="V1328" s="62">
        <f t="shared" ca="1" si="275"/>
        <v>8.8962622660934798E-2</v>
      </c>
      <c r="W1328" s="62"/>
      <c r="X1328" s="62">
        <f ca="1">MAX(V1328,OFFSET($X$4,B1328,0))</f>
        <v>8.8962622660934798E-2</v>
      </c>
      <c r="Y1328" s="60">
        <f t="shared" ca="1" si="276"/>
        <v>2227157.9115801458</v>
      </c>
      <c r="Z1328" s="63">
        <f t="shared" ca="1" si="277"/>
        <v>0</v>
      </c>
      <c r="AA1328" s="60">
        <f ca="1">MAX(0,Y1328-T1328*(1+OFFSET($V$4,B1328,0))*D1328)</f>
        <v>0</v>
      </c>
      <c r="AB1328" s="63">
        <f ca="1">IF(OFFSET($Z$4,B1328,0)=0,0,-OFFSET($Z$4,B1328,0)/OFFSET($AA$4,B1328,0)*AA1328)</f>
        <v>0</v>
      </c>
      <c r="AC1328" s="47">
        <f t="shared" ca="1" si="278"/>
        <v>2227157.9115801458</v>
      </c>
    </row>
    <row r="1329" spans="1:29" x14ac:dyDescent="0.15">
      <c r="A1329" s="58">
        <v>41820</v>
      </c>
      <c r="B1329" s="65">
        <f>INT(A1329/10000)</f>
        <v>4</v>
      </c>
      <c r="C1329" s="58" t="s">
        <v>1383</v>
      </c>
      <c r="D1329" s="58">
        <v>4969</v>
      </c>
      <c r="E1329" s="58">
        <v>0</v>
      </c>
      <c r="F1329" s="58">
        <f t="shared" si="266"/>
        <v>8009.7313432835817</v>
      </c>
      <c r="G1329" s="58"/>
      <c r="H1329" s="17">
        <f t="shared" si="267"/>
        <v>1</v>
      </c>
      <c r="I1329" s="17">
        <f t="shared" si="268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269"/>
        <v>0</v>
      </c>
      <c r="N1329" s="21">
        <v>3541</v>
      </c>
      <c r="O1329" s="20">
        <f t="shared" si="270"/>
        <v>2541</v>
      </c>
      <c r="P1329" s="21">
        <f t="shared" si="271"/>
        <v>1</v>
      </c>
      <c r="Q1329" s="22">
        <f t="shared" si="272"/>
        <v>2286.9</v>
      </c>
      <c r="R1329" s="59">
        <f ca="1">OFFSET($R$4,B1329,0)/OFFSET($F$4,B1329,0)*F1329</f>
        <v>5164137.9667016994</v>
      </c>
      <c r="S1329" s="60">
        <f t="shared" ca="1" si="273"/>
        <v>5166424.8667016998</v>
      </c>
      <c r="T1329" s="61">
        <v>955.34623165731603</v>
      </c>
      <c r="U1329" s="61">
        <f t="shared" ca="1" si="274"/>
        <v>1039.7313074465083</v>
      </c>
      <c r="V1329" s="62">
        <f t="shared" ca="1" si="275"/>
        <v>8.832931244497888E-2</v>
      </c>
      <c r="W1329" s="62"/>
      <c r="X1329" s="62">
        <f ca="1">MAX(V1329,OFFSET($X$4,B1329,0))</f>
        <v>8.832931244497888E-2</v>
      </c>
      <c r="Y1329" s="60">
        <f t="shared" ca="1" si="276"/>
        <v>5166424.8667016998</v>
      </c>
      <c r="Z1329" s="63">
        <f t="shared" ca="1" si="277"/>
        <v>0</v>
      </c>
      <c r="AA1329" s="60">
        <f ca="1">MAX(0,Y1329-T1329*(1+OFFSET($V$4,B1329,0))*D1329)</f>
        <v>0</v>
      </c>
      <c r="AB1329" s="63">
        <f ca="1">IF(OFFSET($Z$4,B1329,0)=0,0,-OFFSET($Z$4,B1329,0)/OFFSET($AA$4,B1329,0)*AA1329)</f>
        <v>0</v>
      </c>
      <c r="AC1329" s="47">
        <f t="shared" ca="1" si="278"/>
        <v>5166424.8667016998</v>
      </c>
    </row>
    <row r="1330" spans="1:29" x14ac:dyDescent="0.15">
      <c r="A1330" s="58">
        <v>41821</v>
      </c>
      <c r="B1330" s="65">
        <f>INT(A1330/10000)</f>
        <v>4</v>
      </c>
      <c r="C1330" s="58" t="s">
        <v>1384</v>
      </c>
      <c r="D1330" s="58">
        <v>2427</v>
      </c>
      <c r="E1330" s="58">
        <v>0</v>
      </c>
      <c r="F1330" s="58">
        <f t="shared" si="266"/>
        <v>3912.1791044776119</v>
      </c>
      <c r="G1330" s="58"/>
      <c r="H1330" s="17">
        <f t="shared" si="267"/>
        <v>1</v>
      </c>
      <c r="I1330" s="17">
        <f t="shared" si="268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269"/>
        <v>0</v>
      </c>
      <c r="N1330" s="21">
        <v>0</v>
      </c>
      <c r="O1330" s="20">
        <f t="shared" si="270"/>
        <v>0</v>
      </c>
      <c r="P1330" s="21">
        <f t="shared" si="271"/>
        <v>1</v>
      </c>
      <c r="Q1330" s="22">
        <f t="shared" si="272"/>
        <v>0</v>
      </c>
      <c r="R1330" s="59">
        <f ca="1">OFFSET($R$4,B1330,0)/OFFSET($F$4,B1330,0)*F1330</f>
        <v>2522310.8965958999</v>
      </c>
      <c r="S1330" s="60">
        <f t="shared" ca="1" si="273"/>
        <v>2522310.8965958999</v>
      </c>
      <c r="T1330" s="61">
        <v>954.36799424724427</v>
      </c>
      <c r="U1330" s="61">
        <f t="shared" ca="1" si="274"/>
        <v>1039.2710739991346</v>
      </c>
      <c r="V1330" s="62">
        <f t="shared" ca="1" si="275"/>
        <v>8.8962622660934354E-2</v>
      </c>
      <c r="W1330" s="62"/>
      <c r="X1330" s="62">
        <f ca="1">MAX(V1330,OFFSET($X$4,B1330,0))</f>
        <v>8.8962622660934354E-2</v>
      </c>
      <c r="Y1330" s="60">
        <f t="shared" ca="1" si="276"/>
        <v>2522310.8965958995</v>
      </c>
      <c r="Z1330" s="63">
        <f t="shared" ca="1" si="277"/>
        <v>0</v>
      </c>
      <c r="AA1330" s="60">
        <f ca="1">MAX(0,Y1330-T1330*(1+OFFSET($V$4,B1330,0))*D1330)</f>
        <v>0</v>
      </c>
      <c r="AB1330" s="63">
        <f ca="1">IF(OFFSET($Z$4,B1330,0)=0,0,-OFFSET($Z$4,B1330,0)/OFFSET($AA$4,B1330,0)*AA1330)</f>
        <v>0</v>
      </c>
      <c r="AC1330" s="47">
        <f t="shared" ca="1" si="278"/>
        <v>2522310.8965958995</v>
      </c>
    </row>
    <row r="1331" spans="1:29" x14ac:dyDescent="0.15">
      <c r="A1331" s="58">
        <v>41822</v>
      </c>
      <c r="B1331" s="65">
        <f>INT(A1331/10000)</f>
        <v>4</v>
      </c>
      <c r="C1331" s="58" t="s">
        <v>1385</v>
      </c>
      <c r="D1331" s="58">
        <v>2346</v>
      </c>
      <c r="E1331" s="58">
        <v>0</v>
      </c>
      <c r="F1331" s="58">
        <f t="shared" si="266"/>
        <v>3781.6119402985073</v>
      </c>
      <c r="G1331" s="58"/>
      <c r="H1331" s="17">
        <f t="shared" si="267"/>
        <v>1</v>
      </c>
      <c r="I1331" s="17">
        <f t="shared" si="268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269"/>
        <v>0</v>
      </c>
      <c r="N1331" s="21">
        <v>2852</v>
      </c>
      <c r="O1331" s="20">
        <f t="shared" si="270"/>
        <v>1852</v>
      </c>
      <c r="P1331" s="21">
        <f t="shared" si="271"/>
        <v>1</v>
      </c>
      <c r="Q1331" s="22">
        <f t="shared" si="272"/>
        <v>1666.8</v>
      </c>
      <c r="R1331" s="59">
        <f ca="1">OFFSET($R$4,B1331,0)/OFFSET($F$4,B1331,0)*F1331</f>
        <v>2438129.9396019699</v>
      </c>
      <c r="S1331" s="60">
        <f t="shared" ca="1" si="273"/>
        <v>2439796.7396019697</v>
      </c>
      <c r="T1331" s="61">
        <v>955.84693464459497</v>
      </c>
      <c r="U1331" s="61">
        <f t="shared" ca="1" si="274"/>
        <v>1039.9815599326384</v>
      </c>
      <c r="V1331" s="62">
        <f t="shared" ca="1" si="275"/>
        <v>8.8021023281647626E-2</v>
      </c>
      <c r="W1331" s="62"/>
      <c r="X1331" s="62">
        <f ca="1">MAX(V1331,OFFSET($X$4,B1331,0))</f>
        <v>8.8021023281647626E-2</v>
      </c>
      <c r="Y1331" s="60">
        <f t="shared" ca="1" si="276"/>
        <v>2439796.7396019697</v>
      </c>
      <c r="Z1331" s="63">
        <f t="shared" ca="1" si="277"/>
        <v>0</v>
      </c>
      <c r="AA1331" s="60">
        <f ca="1">MAX(0,Y1331-T1331*(1+OFFSET($V$4,B1331,0))*D1331)</f>
        <v>0</v>
      </c>
      <c r="AB1331" s="63">
        <f ca="1">IF(OFFSET($Z$4,B1331,0)=0,0,-OFFSET($Z$4,B1331,0)/OFFSET($AA$4,B1331,0)*AA1331)</f>
        <v>0</v>
      </c>
      <c r="AC1331" s="47">
        <f t="shared" ca="1" si="278"/>
        <v>2439796.7396019697</v>
      </c>
    </row>
    <row r="1332" spans="1:29" x14ac:dyDescent="0.15">
      <c r="A1332" s="58">
        <v>41823</v>
      </c>
      <c r="B1332" s="65">
        <f>INT(A1332/10000)</f>
        <v>4</v>
      </c>
      <c r="C1332" s="58" t="s">
        <v>1386</v>
      </c>
      <c r="D1332" s="58">
        <v>5567</v>
      </c>
      <c r="E1332" s="58">
        <v>0</v>
      </c>
      <c r="F1332" s="58">
        <f t="shared" si="266"/>
        <v>8973.6716417910447</v>
      </c>
      <c r="G1332" s="58"/>
      <c r="H1332" s="17">
        <f t="shared" si="267"/>
        <v>1</v>
      </c>
      <c r="I1332" s="17">
        <f t="shared" si="268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269"/>
        <v>0</v>
      </c>
      <c r="N1332" s="21">
        <v>0</v>
      </c>
      <c r="O1332" s="20">
        <f t="shared" si="270"/>
        <v>0</v>
      </c>
      <c r="P1332" s="21">
        <f t="shared" si="271"/>
        <v>1</v>
      </c>
      <c r="Q1332" s="22">
        <f t="shared" si="272"/>
        <v>0</v>
      </c>
      <c r="R1332" s="59">
        <f ca="1">OFFSET($R$4,B1332,0)/OFFSET($F$4,B1332,0)*F1332</f>
        <v>5785622.0689531825</v>
      </c>
      <c r="S1332" s="60">
        <f t="shared" ca="1" si="273"/>
        <v>5785622.0689531825</v>
      </c>
      <c r="T1332" s="61">
        <v>954.36799424724416</v>
      </c>
      <c r="U1332" s="61">
        <f t="shared" ca="1" si="274"/>
        <v>1039.2710739991346</v>
      </c>
      <c r="V1332" s="62">
        <f t="shared" ca="1" si="275"/>
        <v>8.8962622660934576E-2</v>
      </c>
      <c r="W1332" s="62"/>
      <c r="X1332" s="62">
        <f ca="1">MAX(V1332,OFFSET($X$4,B1332,0))</f>
        <v>8.8962622660934576E-2</v>
      </c>
      <c r="Y1332" s="60">
        <f t="shared" ca="1" si="276"/>
        <v>5785622.0689531825</v>
      </c>
      <c r="Z1332" s="63">
        <f t="shared" ca="1" si="277"/>
        <v>0</v>
      </c>
      <c r="AA1332" s="60">
        <f ca="1">MAX(0,Y1332-T1332*(1+OFFSET($V$4,B1332,0))*D1332)</f>
        <v>0</v>
      </c>
      <c r="AB1332" s="63">
        <f ca="1">IF(OFFSET($Z$4,B1332,0)=0,0,-OFFSET($Z$4,B1332,0)/OFFSET($AA$4,B1332,0)*AA1332)</f>
        <v>0</v>
      </c>
      <c r="AC1332" s="47">
        <f t="shared" ca="1" si="278"/>
        <v>5785622.0689531825</v>
      </c>
    </row>
    <row r="1333" spans="1:29" x14ac:dyDescent="0.15">
      <c r="A1333" s="58">
        <v>41824</v>
      </c>
      <c r="B1333" s="65">
        <f>INT(A1333/10000)</f>
        <v>4</v>
      </c>
      <c r="C1333" s="58" t="s">
        <v>1387</v>
      </c>
      <c r="D1333" s="58">
        <v>3453</v>
      </c>
      <c r="E1333" s="58">
        <v>0</v>
      </c>
      <c r="F1333" s="58">
        <f t="shared" si="266"/>
        <v>5566.0298507462685</v>
      </c>
      <c r="G1333" s="58"/>
      <c r="H1333" s="17">
        <f t="shared" si="267"/>
        <v>1</v>
      </c>
      <c r="I1333" s="17">
        <f t="shared" si="268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269"/>
        <v>0</v>
      </c>
      <c r="N1333" s="21">
        <v>0</v>
      </c>
      <c r="O1333" s="20">
        <f t="shared" si="270"/>
        <v>0</v>
      </c>
      <c r="P1333" s="21">
        <f t="shared" si="271"/>
        <v>1</v>
      </c>
      <c r="Q1333" s="22">
        <f t="shared" si="272"/>
        <v>0</v>
      </c>
      <c r="R1333" s="59">
        <f ca="1">OFFSET($R$4,B1333,0)/OFFSET($F$4,B1333,0)*F1333</f>
        <v>3588603.0185190118</v>
      </c>
      <c r="S1333" s="60">
        <f t="shared" ca="1" si="273"/>
        <v>3588603.0185190118</v>
      </c>
      <c r="T1333" s="61">
        <v>954.36799424724404</v>
      </c>
      <c r="U1333" s="61">
        <f t="shared" ca="1" si="274"/>
        <v>1039.2710739991346</v>
      </c>
      <c r="V1333" s="62">
        <f t="shared" ca="1" si="275"/>
        <v>8.8962622660934576E-2</v>
      </c>
      <c r="W1333" s="62"/>
      <c r="X1333" s="62">
        <f ca="1">MAX(V1333,OFFSET($X$4,B1333,0))</f>
        <v>8.8962622660934576E-2</v>
      </c>
      <c r="Y1333" s="60">
        <f t="shared" ca="1" si="276"/>
        <v>3588603.0185190118</v>
      </c>
      <c r="Z1333" s="63">
        <f t="shared" ca="1" si="277"/>
        <v>0</v>
      </c>
      <c r="AA1333" s="60">
        <f ca="1">MAX(0,Y1333-T1333*(1+OFFSET($V$4,B1333,0))*D1333)</f>
        <v>0</v>
      </c>
      <c r="AB1333" s="63">
        <f ca="1">IF(OFFSET($Z$4,B1333,0)=0,0,-OFFSET($Z$4,B1333,0)/OFFSET($AA$4,B1333,0)*AA1333)</f>
        <v>0</v>
      </c>
      <c r="AC1333" s="47">
        <f t="shared" ca="1" si="278"/>
        <v>3588603.0185190118</v>
      </c>
    </row>
    <row r="1334" spans="1:29" x14ac:dyDescent="0.15">
      <c r="A1334" s="58">
        <v>50101</v>
      </c>
      <c r="B1334" s="65">
        <f>INT(A1334/10000)</f>
        <v>5</v>
      </c>
      <c r="C1334" s="58" t="s">
        <v>16</v>
      </c>
      <c r="D1334" s="58">
        <v>154996</v>
      </c>
      <c r="E1334" s="58">
        <v>1</v>
      </c>
      <c r="F1334" s="58">
        <f t="shared" si="266"/>
        <v>361657.33333333337</v>
      </c>
      <c r="G1334" s="58"/>
      <c r="H1334" s="17">
        <f t="shared" si="267"/>
        <v>4</v>
      </c>
      <c r="I1334" s="17">
        <f t="shared" si="268"/>
        <v>0</v>
      </c>
      <c r="J1334" s="17">
        <f ca="1">OFFSET('Z1'!$B$7,B1334,H1334)*D1334</f>
        <v>29918877.879999999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269"/>
        <v>29918877.879999999</v>
      </c>
      <c r="N1334" s="21">
        <v>1197188</v>
      </c>
      <c r="O1334" s="20">
        <f t="shared" si="270"/>
        <v>1196188</v>
      </c>
      <c r="P1334" s="21">
        <f t="shared" si="271"/>
        <v>0</v>
      </c>
      <c r="Q1334" s="22">
        <f t="shared" si="272"/>
        <v>0</v>
      </c>
      <c r="R1334" s="59">
        <f ca="1">OFFSET($R$4,B1334,0)/OFFSET($F$4,B1334,0)*F1334</f>
        <v>252988098.90660939</v>
      </c>
      <c r="S1334" s="60">
        <f t="shared" ca="1" si="273"/>
        <v>282906976.78660941</v>
      </c>
      <c r="T1334" s="61">
        <v>1655.0099615017994</v>
      </c>
      <c r="U1334" s="61">
        <f t="shared" ca="1" si="274"/>
        <v>1825.2534051627747</v>
      </c>
      <c r="V1334" s="62">
        <f t="shared" ca="1" si="275"/>
        <v>0.10286550994925259</v>
      </c>
      <c r="W1334" s="62"/>
      <c r="X1334" s="62">
        <f ca="1">MAX(V1334,OFFSET($X$4,B1334,0))</f>
        <v>0.10286550994925259</v>
      </c>
      <c r="Y1334" s="60">
        <f t="shared" ca="1" si="276"/>
        <v>282906976.78660947</v>
      </c>
      <c r="Z1334" s="63">
        <f t="shared" ca="1" si="277"/>
        <v>0</v>
      </c>
      <c r="AA1334" s="60">
        <f ca="1">MAX(0,Y1334-T1334*(1+OFFSET($V$4,B1334,0))*D1334)</f>
        <v>4024484.8246430159</v>
      </c>
      <c r="AB1334" s="63">
        <f ca="1">IF(OFFSET($Z$4,B1334,0)=0,0,-OFFSET($Z$4,B1334,0)/OFFSET($AA$4,B1334,0)*AA1334)</f>
        <v>-1177450.9503320882</v>
      </c>
      <c r="AC1334" s="47">
        <f t="shared" ca="1" si="278"/>
        <v>281729525.83627737</v>
      </c>
    </row>
    <row r="1335" spans="1:29" x14ac:dyDescent="0.15">
      <c r="A1335" s="58">
        <v>50201</v>
      </c>
      <c r="B1335" s="65">
        <f>INT(A1335/10000)</f>
        <v>5</v>
      </c>
      <c r="C1335" s="58" t="s">
        <v>1388</v>
      </c>
      <c r="D1335" s="58">
        <v>5906</v>
      </c>
      <c r="E1335" s="58">
        <v>0</v>
      </c>
      <c r="F1335" s="58">
        <f t="shared" si="266"/>
        <v>9520.119402985074</v>
      </c>
      <c r="G1335" s="58"/>
      <c r="H1335" s="17">
        <f t="shared" si="267"/>
        <v>1</v>
      </c>
      <c r="I1335" s="17">
        <f t="shared" si="268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269"/>
        <v>0</v>
      </c>
      <c r="N1335" s="21">
        <v>138535</v>
      </c>
      <c r="O1335" s="20">
        <f t="shared" si="270"/>
        <v>137535</v>
      </c>
      <c r="P1335" s="21">
        <f t="shared" si="271"/>
        <v>1</v>
      </c>
      <c r="Q1335" s="22">
        <f t="shared" si="272"/>
        <v>123781.5</v>
      </c>
      <c r="R1335" s="59">
        <f ca="1">OFFSET($R$4,B1335,0)/OFFSET($F$4,B1335,0)*F1335</f>
        <v>6659555.0183556406</v>
      </c>
      <c r="S1335" s="60">
        <f t="shared" ca="1" si="273"/>
        <v>6783336.5183556406</v>
      </c>
      <c r="T1335" s="61">
        <v>1064.5349138311287</v>
      </c>
      <c r="U1335" s="61">
        <f t="shared" ca="1" si="274"/>
        <v>1148.5500369718322</v>
      </c>
      <c r="V1335" s="62">
        <f t="shared" ca="1" si="275"/>
        <v>7.8921904814134747E-2</v>
      </c>
      <c r="W1335" s="62"/>
      <c r="X1335" s="62">
        <f ca="1">MAX(V1335,OFFSET($X$4,B1335,0))</f>
        <v>7.8921904814134747E-2</v>
      </c>
      <c r="Y1335" s="60">
        <f t="shared" ca="1" si="276"/>
        <v>6783336.5183556415</v>
      </c>
      <c r="Z1335" s="63">
        <f t="shared" ca="1" si="277"/>
        <v>0</v>
      </c>
      <c r="AA1335" s="60">
        <f ca="1">MAX(0,Y1335-T1335*(1+OFFSET($V$4,B1335,0))*D1335)</f>
        <v>0</v>
      </c>
      <c r="AB1335" s="63">
        <f ca="1">IF(OFFSET($Z$4,B1335,0)=0,0,-OFFSET($Z$4,B1335,0)/OFFSET($AA$4,B1335,0)*AA1335)</f>
        <v>0</v>
      </c>
      <c r="AC1335" s="47">
        <f t="shared" ca="1" si="278"/>
        <v>6783336.5183556415</v>
      </c>
    </row>
    <row r="1336" spans="1:29" x14ac:dyDescent="0.15">
      <c r="A1336" s="58">
        <v>50202</v>
      </c>
      <c r="B1336" s="65">
        <f>INT(A1336/10000)</f>
        <v>5</v>
      </c>
      <c r="C1336" s="58" t="s">
        <v>1389</v>
      </c>
      <c r="D1336" s="58">
        <v>3675</v>
      </c>
      <c r="E1336" s="58">
        <v>0</v>
      </c>
      <c r="F1336" s="58">
        <f t="shared" si="266"/>
        <v>5923.8805970149251</v>
      </c>
      <c r="G1336" s="58"/>
      <c r="H1336" s="17">
        <f t="shared" si="267"/>
        <v>1</v>
      </c>
      <c r="I1336" s="17">
        <f t="shared" si="268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269"/>
        <v>0</v>
      </c>
      <c r="N1336" s="21">
        <v>8642</v>
      </c>
      <c r="O1336" s="20">
        <f t="shared" si="270"/>
        <v>7642</v>
      </c>
      <c r="P1336" s="21">
        <f t="shared" si="271"/>
        <v>1</v>
      </c>
      <c r="Q1336" s="22">
        <f t="shared" si="272"/>
        <v>6877.8</v>
      </c>
      <c r="R1336" s="59">
        <f ca="1">OFFSET($R$4,B1336,0)/OFFSET($F$4,B1336,0)*F1336</f>
        <v>4143898.5256445953</v>
      </c>
      <c r="S1336" s="60">
        <f t="shared" ca="1" si="273"/>
        <v>4150776.3256445951</v>
      </c>
      <c r="T1336" s="61">
        <v>1032.3086417744455</v>
      </c>
      <c r="U1336" s="61">
        <f t="shared" ca="1" si="274"/>
        <v>1129.4629457536314</v>
      </c>
      <c r="V1336" s="62">
        <f t="shared" ca="1" si="275"/>
        <v>9.4113620721208324E-2</v>
      </c>
      <c r="W1336" s="62"/>
      <c r="X1336" s="62">
        <f ca="1">MAX(V1336,OFFSET($X$4,B1336,0))</f>
        <v>9.4113620721208324E-2</v>
      </c>
      <c r="Y1336" s="60">
        <f t="shared" ca="1" si="276"/>
        <v>4150776.3256445955</v>
      </c>
      <c r="Z1336" s="63">
        <f t="shared" ca="1" si="277"/>
        <v>0</v>
      </c>
      <c r="AA1336" s="60">
        <f ca="1">MAX(0,Y1336-T1336*(1+OFFSET($V$4,B1336,0))*D1336)</f>
        <v>26316.722705558874</v>
      </c>
      <c r="AB1336" s="63">
        <f ca="1">IF(OFFSET($Z$4,B1336,0)=0,0,-OFFSET($Z$4,B1336,0)/OFFSET($AA$4,B1336,0)*AA1336)</f>
        <v>-7699.5321163957806</v>
      </c>
      <c r="AC1336" s="47">
        <f t="shared" ca="1" si="278"/>
        <v>4143076.7935281997</v>
      </c>
    </row>
    <row r="1337" spans="1:29" x14ac:dyDescent="0.15">
      <c r="A1337" s="58">
        <v>50203</v>
      </c>
      <c r="B1337" s="65">
        <f>INT(A1337/10000)</f>
        <v>5</v>
      </c>
      <c r="C1337" s="58" t="s">
        <v>1390</v>
      </c>
      <c r="D1337" s="58">
        <v>2237</v>
      </c>
      <c r="E1337" s="58">
        <v>0</v>
      </c>
      <c r="F1337" s="58">
        <f t="shared" si="266"/>
        <v>3605.9104477611941</v>
      </c>
      <c r="G1337" s="58"/>
      <c r="H1337" s="17">
        <f t="shared" si="267"/>
        <v>1</v>
      </c>
      <c r="I1337" s="17">
        <f t="shared" si="268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269"/>
        <v>0</v>
      </c>
      <c r="N1337" s="21">
        <v>134091</v>
      </c>
      <c r="O1337" s="20">
        <f t="shared" si="270"/>
        <v>133091</v>
      </c>
      <c r="P1337" s="21">
        <f t="shared" si="271"/>
        <v>1</v>
      </c>
      <c r="Q1337" s="22">
        <f t="shared" si="272"/>
        <v>119781.90000000001</v>
      </c>
      <c r="R1337" s="59">
        <f ca="1">OFFSET($R$4,B1337,0)/OFFSET($F$4,B1337,0)*F1337</f>
        <v>2522422.0413243431</v>
      </c>
      <c r="S1337" s="60">
        <f t="shared" ca="1" si="273"/>
        <v>2642203.941324343</v>
      </c>
      <c r="T1337" s="61">
        <v>1101.3197796669945</v>
      </c>
      <c r="U1337" s="61">
        <f t="shared" ca="1" si="274"/>
        <v>1181.1372111418609</v>
      </c>
      <c r="V1337" s="62">
        <f t="shared" ca="1" si="275"/>
        <v>7.247434664162733E-2</v>
      </c>
      <c r="W1337" s="62"/>
      <c r="X1337" s="62">
        <f ca="1">MAX(V1337,OFFSET($X$4,B1337,0))</f>
        <v>7.247434664162733E-2</v>
      </c>
      <c r="Y1337" s="60">
        <f t="shared" ca="1" si="276"/>
        <v>2642203.941324343</v>
      </c>
      <c r="Z1337" s="63">
        <f t="shared" ca="1" si="277"/>
        <v>0</v>
      </c>
      <c r="AA1337" s="60">
        <f ca="1">MAX(0,Y1337-T1337*(1+OFFSET($V$4,B1337,0))*D1337)</f>
        <v>0</v>
      </c>
      <c r="AB1337" s="63">
        <f ca="1">IF(OFFSET($Z$4,B1337,0)=0,0,-OFFSET($Z$4,B1337,0)/OFFSET($AA$4,B1337,0)*AA1337)</f>
        <v>0</v>
      </c>
      <c r="AC1337" s="47">
        <f t="shared" ca="1" si="278"/>
        <v>2642203.941324343</v>
      </c>
    </row>
    <row r="1338" spans="1:29" x14ac:dyDescent="0.15">
      <c r="A1338" s="58">
        <v>50204</v>
      </c>
      <c r="B1338" s="65">
        <f>INT(A1338/10000)</f>
        <v>5</v>
      </c>
      <c r="C1338" s="58" t="s">
        <v>1391</v>
      </c>
      <c r="D1338" s="58">
        <v>4326</v>
      </c>
      <c r="E1338" s="58">
        <v>0</v>
      </c>
      <c r="F1338" s="58">
        <f t="shared" si="266"/>
        <v>6973.2537313432831</v>
      </c>
      <c r="G1338" s="58"/>
      <c r="H1338" s="17">
        <f t="shared" si="267"/>
        <v>1</v>
      </c>
      <c r="I1338" s="17">
        <f t="shared" si="268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269"/>
        <v>0</v>
      </c>
      <c r="N1338" s="21">
        <v>59939</v>
      </c>
      <c r="O1338" s="20">
        <f t="shared" si="270"/>
        <v>58939</v>
      </c>
      <c r="P1338" s="21">
        <f t="shared" si="271"/>
        <v>1</v>
      </c>
      <c r="Q1338" s="22">
        <f t="shared" si="272"/>
        <v>53045.1</v>
      </c>
      <c r="R1338" s="59">
        <f ca="1">OFFSET($R$4,B1338,0)/OFFSET($F$4,B1338,0)*F1338</f>
        <v>4877960.5501873521</v>
      </c>
      <c r="S1338" s="60">
        <f t="shared" ca="1" si="273"/>
        <v>4931005.6501873517</v>
      </c>
      <c r="T1338" s="61">
        <v>1053.4343222386422</v>
      </c>
      <c r="U1338" s="61">
        <f t="shared" ca="1" si="274"/>
        <v>1139.853363427497</v>
      </c>
      <c r="V1338" s="62">
        <f t="shared" ca="1" si="275"/>
        <v>8.2035528332897512E-2</v>
      </c>
      <c r="W1338" s="62"/>
      <c r="X1338" s="62">
        <f ca="1">MAX(V1338,OFFSET($X$4,B1338,0))</f>
        <v>8.2035528332897512E-2</v>
      </c>
      <c r="Y1338" s="60">
        <f t="shared" ca="1" si="276"/>
        <v>4931005.6501873517</v>
      </c>
      <c r="Z1338" s="63">
        <f t="shared" ca="1" si="277"/>
        <v>0</v>
      </c>
      <c r="AA1338" s="60">
        <f ca="1">MAX(0,Y1338-T1338*(1+OFFSET($V$4,B1338,0))*D1338)</f>
        <v>0</v>
      </c>
      <c r="AB1338" s="63">
        <f ca="1">IF(OFFSET($Z$4,B1338,0)=0,0,-OFFSET($Z$4,B1338,0)/OFFSET($AA$4,B1338,0)*AA1338)</f>
        <v>0</v>
      </c>
      <c r="AC1338" s="47">
        <f t="shared" ca="1" si="278"/>
        <v>4931005.6501873517</v>
      </c>
    </row>
    <row r="1339" spans="1:29" x14ac:dyDescent="0.15">
      <c r="A1339" s="58">
        <v>50205</v>
      </c>
      <c r="B1339" s="65">
        <f>INT(A1339/10000)</f>
        <v>5</v>
      </c>
      <c r="C1339" s="58" t="s">
        <v>1392</v>
      </c>
      <c r="D1339" s="58">
        <v>21336</v>
      </c>
      <c r="E1339" s="58">
        <v>0</v>
      </c>
      <c r="F1339" s="58">
        <f t="shared" si="266"/>
        <v>42672</v>
      </c>
      <c r="G1339" s="58"/>
      <c r="H1339" s="17">
        <f t="shared" si="267"/>
        <v>3</v>
      </c>
      <c r="I1339" s="17">
        <f t="shared" si="268"/>
        <v>0</v>
      </c>
      <c r="J1339" s="17">
        <f ca="1">OFFSET('Z1'!$B$7,B1339,H1339)*D1339</f>
        <v>3504864.72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269"/>
        <v>3504864.72</v>
      </c>
      <c r="N1339" s="21">
        <v>55607</v>
      </c>
      <c r="O1339" s="20">
        <f t="shared" si="270"/>
        <v>54607</v>
      </c>
      <c r="P1339" s="21">
        <f t="shared" si="271"/>
        <v>0</v>
      </c>
      <c r="Q1339" s="22">
        <f t="shared" si="272"/>
        <v>0</v>
      </c>
      <c r="R1339" s="59">
        <f ca="1">OFFSET($R$4,B1339,0)/OFFSET($F$4,B1339,0)*F1339</f>
        <v>29850101.633616816</v>
      </c>
      <c r="S1339" s="60">
        <f t="shared" ca="1" si="273"/>
        <v>33354966.353616815</v>
      </c>
      <c r="T1339" s="61">
        <v>1417.5771098586849</v>
      </c>
      <c r="U1339" s="61">
        <f t="shared" ca="1" si="274"/>
        <v>1563.3186329966636</v>
      </c>
      <c r="V1339" s="62">
        <f t="shared" ca="1" si="275"/>
        <v>0.10281029661413443</v>
      </c>
      <c r="W1339" s="62"/>
      <c r="X1339" s="62">
        <f ca="1">MAX(V1339,OFFSET($X$4,B1339,0))</f>
        <v>0.10281029661413443</v>
      </c>
      <c r="Y1339" s="60">
        <f t="shared" ca="1" si="276"/>
        <v>33354966.353616819</v>
      </c>
      <c r="Z1339" s="63">
        <f t="shared" ca="1" si="277"/>
        <v>0</v>
      </c>
      <c r="AA1339" s="60">
        <f ca="1">MAX(0,Y1339-T1339*(1+OFFSET($V$4,B1339,0))*D1339)</f>
        <v>472843.89164231718</v>
      </c>
      <c r="AB1339" s="63">
        <f ca="1">IF(OFFSET($Z$4,B1339,0)=0,0,-OFFSET($Z$4,B1339,0)/OFFSET($AA$4,B1339,0)*AA1339)</f>
        <v>-138340.80977615682</v>
      </c>
      <c r="AC1339" s="47">
        <f t="shared" ca="1" si="278"/>
        <v>33216625.543840662</v>
      </c>
    </row>
    <row r="1340" spans="1:29" x14ac:dyDescent="0.15">
      <c r="A1340" s="58">
        <v>50206</v>
      </c>
      <c r="B1340" s="65">
        <f>INT(A1340/10000)</f>
        <v>5</v>
      </c>
      <c r="C1340" s="58" t="s">
        <v>1393</v>
      </c>
      <c r="D1340" s="58">
        <v>887</v>
      </c>
      <c r="E1340" s="58">
        <v>0</v>
      </c>
      <c r="F1340" s="58">
        <f t="shared" si="266"/>
        <v>1429.7910447761194</v>
      </c>
      <c r="G1340" s="58"/>
      <c r="H1340" s="17">
        <f t="shared" si="267"/>
        <v>1</v>
      </c>
      <c r="I1340" s="17">
        <f t="shared" si="268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269"/>
        <v>0</v>
      </c>
      <c r="N1340" s="21">
        <v>12141</v>
      </c>
      <c r="O1340" s="20">
        <f t="shared" si="270"/>
        <v>11141</v>
      </c>
      <c r="P1340" s="21">
        <f t="shared" si="271"/>
        <v>1</v>
      </c>
      <c r="Q1340" s="22">
        <f t="shared" si="272"/>
        <v>10026.9</v>
      </c>
      <c r="R1340" s="59">
        <f ca="1">OFFSET($R$4,B1340,0)/OFFSET($F$4,B1340,0)*F1340</f>
        <v>1000173.6033324506</v>
      </c>
      <c r="S1340" s="60">
        <f t="shared" ca="1" si="273"/>
        <v>1010200.5033324506</v>
      </c>
      <c r="T1340" s="61">
        <v>1042.2356935315754</v>
      </c>
      <c r="U1340" s="61">
        <f t="shared" ca="1" si="274"/>
        <v>1138.8957196532701</v>
      </c>
      <c r="V1340" s="62">
        <f t="shared" ca="1" si="275"/>
        <v>9.274296276897398E-2</v>
      </c>
      <c r="W1340" s="62"/>
      <c r="X1340" s="62">
        <f ca="1">MAX(V1340,OFFSET($X$4,B1340,0))</f>
        <v>9.274296276897398E-2</v>
      </c>
      <c r="Y1340" s="60">
        <f t="shared" ca="1" si="276"/>
        <v>1010200.5033324506</v>
      </c>
      <c r="Z1340" s="63">
        <f t="shared" ca="1" si="277"/>
        <v>0</v>
      </c>
      <c r="AA1340" s="60">
        <f ca="1">MAX(0,Y1340-T1340*(1+OFFSET($V$4,B1340,0))*D1340)</f>
        <v>5145.7772441636771</v>
      </c>
      <c r="AB1340" s="63">
        <f ca="1">IF(OFFSET($Z$4,B1340,0)=0,0,-OFFSET($Z$4,B1340,0)/OFFSET($AA$4,B1340,0)*AA1340)</f>
        <v>-1505.5095422990441</v>
      </c>
      <c r="AC1340" s="47">
        <f t="shared" ca="1" si="278"/>
        <v>1008694.9937901516</v>
      </c>
    </row>
    <row r="1341" spans="1:29" x14ac:dyDescent="0.15">
      <c r="A1341" s="58">
        <v>50207</v>
      </c>
      <c r="B1341" s="65">
        <f>INT(A1341/10000)</f>
        <v>5</v>
      </c>
      <c r="C1341" s="58" t="s">
        <v>1394</v>
      </c>
      <c r="D1341" s="58">
        <v>7376</v>
      </c>
      <c r="E1341" s="58">
        <v>0</v>
      </c>
      <c r="F1341" s="58">
        <f t="shared" si="266"/>
        <v>11889.671641791045</v>
      </c>
      <c r="G1341" s="58"/>
      <c r="H1341" s="17">
        <f t="shared" si="267"/>
        <v>1</v>
      </c>
      <c r="I1341" s="17">
        <f t="shared" si="268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269"/>
        <v>0</v>
      </c>
      <c r="N1341" s="21">
        <v>21502</v>
      </c>
      <c r="O1341" s="20">
        <f t="shared" si="270"/>
        <v>20502</v>
      </c>
      <c r="P1341" s="21">
        <f t="shared" si="271"/>
        <v>1</v>
      </c>
      <c r="Q1341" s="22">
        <f t="shared" si="272"/>
        <v>18451.8</v>
      </c>
      <c r="R1341" s="59">
        <f ca="1">OFFSET($R$4,B1341,0)/OFFSET($F$4,B1341,0)*F1341</f>
        <v>8317114.4286134792</v>
      </c>
      <c r="S1341" s="60">
        <f t="shared" ca="1" si="273"/>
        <v>8335566.2286134791</v>
      </c>
      <c r="T1341" s="61">
        <v>1033.2244791585001</v>
      </c>
      <c r="U1341" s="61">
        <f t="shared" ca="1" si="274"/>
        <v>1130.0930353326301</v>
      </c>
      <c r="V1341" s="62">
        <f t="shared" ca="1" si="275"/>
        <v>9.3753640305757724E-2</v>
      </c>
      <c r="W1341" s="62"/>
      <c r="X1341" s="62">
        <f ca="1">MAX(V1341,OFFSET($X$4,B1341,0))</f>
        <v>9.3753640305757724E-2</v>
      </c>
      <c r="Y1341" s="60">
        <f t="shared" ca="1" si="276"/>
        <v>8335566.2286134791</v>
      </c>
      <c r="Z1341" s="63">
        <f t="shared" ca="1" si="277"/>
        <v>0</v>
      </c>
      <c r="AA1341" s="60">
        <f ca="1">MAX(0,Y1341-T1341*(1+OFFSET($V$4,B1341,0))*D1341)</f>
        <v>50123.058254576288</v>
      </c>
      <c r="AB1341" s="63">
        <f ca="1">IF(OFFSET($Z$4,B1341,0)=0,0,-OFFSET($Z$4,B1341,0)/OFFSET($AA$4,B1341,0)*AA1341)</f>
        <v>-14664.595630730573</v>
      </c>
      <c r="AC1341" s="47">
        <f t="shared" ca="1" si="278"/>
        <v>8320901.6329827486</v>
      </c>
    </row>
    <row r="1342" spans="1:29" x14ac:dyDescent="0.15">
      <c r="A1342" s="58">
        <v>50208</v>
      </c>
      <c r="B1342" s="65">
        <f>INT(A1342/10000)</f>
        <v>5</v>
      </c>
      <c r="C1342" s="58" t="s">
        <v>1395</v>
      </c>
      <c r="D1342" s="58">
        <v>4463</v>
      </c>
      <c r="E1342" s="58">
        <v>0</v>
      </c>
      <c r="F1342" s="58">
        <f t="shared" si="266"/>
        <v>7194.0895522388055</v>
      </c>
      <c r="G1342" s="58"/>
      <c r="H1342" s="17">
        <f t="shared" si="267"/>
        <v>1</v>
      </c>
      <c r="I1342" s="17">
        <f t="shared" si="268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269"/>
        <v>0</v>
      </c>
      <c r="N1342" s="21">
        <v>0</v>
      </c>
      <c r="O1342" s="20">
        <f t="shared" si="270"/>
        <v>0</v>
      </c>
      <c r="P1342" s="21">
        <f t="shared" si="271"/>
        <v>1</v>
      </c>
      <c r="Q1342" s="22">
        <f t="shared" si="272"/>
        <v>0</v>
      </c>
      <c r="R1342" s="59">
        <f ca="1">OFFSET($R$4,B1342,0)/OFFSET($F$4,B1342,0)*F1342</f>
        <v>5032440.5768576404</v>
      </c>
      <c r="S1342" s="60">
        <f t="shared" ca="1" si="273"/>
        <v>5032440.5768576404</v>
      </c>
      <c r="T1342" s="61">
        <v>1030.4006879780768</v>
      </c>
      <c r="U1342" s="61">
        <f t="shared" ca="1" si="274"/>
        <v>1127.5914355495497</v>
      </c>
      <c r="V1342" s="62">
        <f t="shared" ca="1" si="275"/>
        <v>9.4323255705687892E-2</v>
      </c>
      <c r="W1342" s="62"/>
      <c r="X1342" s="62">
        <f ca="1">MAX(V1342,OFFSET($X$4,B1342,0))</f>
        <v>9.4323255705687892E-2</v>
      </c>
      <c r="Y1342" s="60">
        <f t="shared" ca="1" si="276"/>
        <v>5032440.5768576404</v>
      </c>
      <c r="Z1342" s="63">
        <f t="shared" ca="1" si="277"/>
        <v>0</v>
      </c>
      <c r="AA1342" s="60">
        <f ca="1">MAX(0,Y1342-T1342*(1+OFFSET($V$4,B1342,0))*D1342)</f>
        <v>32864.575779834762</v>
      </c>
      <c r="AB1342" s="63">
        <f ca="1">IF(OFFSET($Z$4,B1342,0)=0,0,-OFFSET($Z$4,B1342,0)/OFFSET($AA$4,B1342,0)*AA1342)</f>
        <v>-9615.2495711447646</v>
      </c>
      <c r="AC1342" s="47">
        <f t="shared" ca="1" si="278"/>
        <v>5022825.3272864958</v>
      </c>
    </row>
    <row r="1343" spans="1:29" x14ac:dyDescent="0.15">
      <c r="A1343" s="58">
        <v>50209</v>
      </c>
      <c r="B1343" s="65">
        <f>INT(A1343/10000)</f>
        <v>5</v>
      </c>
      <c r="C1343" s="58" t="s">
        <v>1396</v>
      </c>
      <c r="D1343" s="58">
        <v>4740</v>
      </c>
      <c r="E1343" s="58">
        <v>0</v>
      </c>
      <c r="F1343" s="58">
        <f t="shared" si="266"/>
        <v>7640.5970149253735</v>
      </c>
      <c r="G1343" s="58"/>
      <c r="H1343" s="17">
        <f t="shared" si="267"/>
        <v>1</v>
      </c>
      <c r="I1343" s="17">
        <f t="shared" si="268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269"/>
        <v>0</v>
      </c>
      <c r="N1343" s="21">
        <v>16407</v>
      </c>
      <c r="O1343" s="20">
        <f t="shared" si="270"/>
        <v>15407</v>
      </c>
      <c r="P1343" s="21">
        <f t="shared" si="271"/>
        <v>1</v>
      </c>
      <c r="Q1343" s="22">
        <f t="shared" si="272"/>
        <v>13866.300000000001</v>
      </c>
      <c r="R1343" s="59">
        <f ca="1">OFFSET($R$4,B1343,0)/OFFSET($F$4,B1343,0)*F1343</f>
        <v>5344783.4045048663</v>
      </c>
      <c r="S1343" s="60">
        <f t="shared" ca="1" si="273"/>
        <v>5358649.7045048662</v>
      </c>
      <c r="T1343" s="61">
        <v>1038.7095230790007</v>
      </c>
      <c r="U1343" s="61">
        <f t="shared" ca="1" si="274"/>
        <v>1130.5168152963852</v>
      </c>
      <c r="V1343" s="62">
        <f t="shared" ca="1" si="275"/>
        <v>8.8385915578442109E-2</v>
      </c>
      <c r="W1343" s="62"/>
      <c r="X1343" s="62">
        <f ca="1">MAX(V1343,OFFSET($X$4,B1343,0))</f>
        <v>8.8385915578442109E-2</v>
      </c>
      <c r="Y1343" s="60">
        <f t="shared" ca="1" si="276"/>
        <v>5358649.7045048662</v>
      </c>
      <c r="Z1343" s="63">
        <f t="shared" ca="1" si="277"/>
        <v>0</v>
      </c>
      <c r="AA1343" s="60">
        <f ca="1">MAX(0,Y1343-T1343*(1+OFFSET($V$4,B1343,0))*D1343)</f>
        <v>5953.4083493994549</v>
      </c>
      <c r="AB1343" s="63">
        <f ca="1">IF(OFFSET($Z$4,B1343,0)=0,0,-OFFSET($Z$4,B1343,0)/OFFSET($AA$4,B1343,0)*AA1343)</f>
        <v>-1741.7996648396288</v>
      </c>
      <c r="AC1343" s="47">
        <f t="shared" ca="1" si="278"/>
        <v>5356907.904840027</v>
      </c>
    </row>
    <row r="1344" spans="1:29" x14ac:dyDescent="0.15">
      <c r="A1344" s="58">
        <v>50210</v>
      </c>
      <c r="B1344" s="65">
        <f>INT(A1344/10000)</f>
        <v>5</v>
      </c>
      <c r="C1344" s="58" t="s">
        <v>1397</v>
      </c>
      <c r="D1344" s="58">
        <v>774</v>
      </c>
      <c r="E1344" s="58">
        <v>0</v>
      </c>
      <c r="F1344" s="58">
        <f t="shared" si="266"/>
        <v>1247.641791044776</v>
      </c>
      <c r="G1344" s="58"/>
      <c r="H1344" s="17">
        <f t="shared" si="267"/>
        <v>1</v>
      </c>
      <c r="I1344" s="17">
        <f t="shared" si="268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269"/>
        <v>0</v>
      </c>
      <c r="N1344" s="21">
        <v>64516</v>
      </c>
      <c r="O1344" s="20">
        <f t="shared" si="270"/>
        <v>63516</v>
      </c>
      <c r="P1344" s="21">
        <f t="shared" si="271"/>
        <v>1</v>
      </c>
      <c r="Q1344" s="22">
        <f t="shared" si="272"/>
        <v>57164.4</v>
      </c>
      <c r="R1344" s="59">
        <f ca="1">OFFSET($R$4,B1344,0)/OFFSET($F$4,B1344,0)*F1344</f>
        <v>872755.77111535147</v>
      </c>
      <c r="S1344" s="60">
        <f t="shared" ca="1" si="273"/>
        <v>929920.17111535149</v>
      </c>
      <c r="T1344" s="61">
        <v>1124.1422955596845</v>
      </c>
      <c r="U1344" s="61">
        <f t="shared" ca="1" si="274"/>
        <v>1201.4472495030382</v>
      </c>
      <c r="V1344" s="62">
        <f t="shared" ca="1" si="275"/>
        <v>6.8767943567914047E-2</v>
      </c>
      <c r="W1344" s="62"/>
      <c r="X1344" s="62">
        <f ca="1">MAX(V1344,OFFSET($X$4,B1344,0))</f>
        <v>6.8767943567914047E-2</v>
      </c>
      <c r="Y1344" s="60">
        <f t="shared" ca="1" si="276"/>
        <v>929920.17111535149</v>
      </c>
      <c r="Z1344" s="63">
        <f t="shared" ca="1" si="277"/>
        <v>0</v>
      </c>
      <c r="AA1344" s="60">
        <f ca="1">MAX(0,Y1344-T1344*(1+OFFSET($V$4,B1344,0))*D1344)</f>
        <v>0</v>
      </c>
      <c r="AB1344" s="63">
        <f ca="1">IF(OFFSET($Z$4,B1344,0)=0,0,-OFFSET($Z$4,B1344,0)/OFFSET($AA$4,B1344,0)*AA1344)</f>
        <v>0</v>
      </c>
      <c r="AC1344" s="47">
        <f t="shared" ca="1" si="278"/>
        <v>929920.17111535149</v>
      </c>
    </row>
    <row r="1345" spans="1:29" x14ac:dyDescent="0.15">
      <c r="A1345" s="58">
        <v>50211</v>
      </c>
      <c r="B1345" s="65">
        <f>INT(A1345/10000)</f>
        <v>5</v>
      </c>
      <c r="C1345" s="58" t="s">
        <v>1398</v>
      </c>
      <c r="D1345" s="58">
        <v>1782</v>
      </c>
      <c r="E1345" s="58">
        <v>0</v>
      </c>
      <c r="F1345" s="58">
        <f t="shared" si="266"/>
        <v>2872.4776119402986</v>
      </c>
      <c r="G1345" s="58"/>
      <c r="H1345" s="17">
        <f t="shared" si="267"/>
        <v>1</v>
      </c>
      <c r="I1345" s="17">
        <f t="shared" si="268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269"/>
        <v>0</v>
      </c>
      <c r="N1345" s="21">
        <v>18390</v>
      </c>
      <c r="O1345" s="20">
        <f t="shared" si="270"/>
        <v>17390</v>
      </c>
      <c r="P1345" s="21">
        <f t="shared" si="271"/>
        <v>1</v>
      </c>
      <c r="Q1345" s="22">
        <f t="shared" si="272"/>
        <v>15651</v>
      </c>
      <c r="R1345" s="59">
        <f ca="1">OFFSET($R$4,B1345,0)/OFFSET($F$4,B1345,0)*F1345</f>
        <v>2009367.9381492978</v>
      </c>
      <c r="S1345" s="60">
        <f t="shared" ca="1" si="273"/>
        <v>2025018.9381492978</v>
      </c>
      <c r="T1345" s="61">
        <v>1041.464291071255</v>
      </c>
      <c r="U1345" s="61">
        <f t="shared" ca="1" si="274"/>
        <v>1136.3742638323781</v>
      </c>
      <c r="V1345" s="62">
        <f t="shared" ca="1" si="275"/>
        <v>9.1131278887630618E-2</v>
      </c>
      <c r="W1345" s="62"/>
      <c r="X1345" s="62">
        <f ca="1">MAX(V1345,OFFSET($X$4,B1345,0))</f>
        <v>9.1131278887630618E-2</v>
      </c>
      <c r="Y1345" s="60">
        <f t="shared" ca="1" si="276"/>
        <v>2025018.9381492978</v>
      </c>
      <c r="Z1345" s="63">
        <f t="shared" ca="1" si="277"/>
        <v>0</v>
      </c>
      <c r="AA1345" s="60">
        <f ca="1">MAX(0,Y1345-T1345*(1+OFFSET($V$4,B1345,0))*D1345)</f>
        <v>7339.2065655763727</v>
      </c>
      <c r="AB1345" s="63">
        <f ca="1">IF(OFFSET($Z$4,B1345,0)=0,0,-OFFSET($Z$4,B1345,0)/OFFSET($AA$4,B1345,0)*AA1345)</f>
        <v>-2147.2452057482747</v>
      </c>
      <c r="AC1345" s="47">
        <f t="shared" ca="1" si="278"/>
        <v>2022871.6929435495</v>
      </c>
    </row>
    <row r="1346" spans="1:29" x14ac:dyDescent="0.15">
      <c r="A1346" s="58">
        <v>50212</v>
      </c>
      <c r="B1346" s="65">
        <f>INT(A1346/10000)</f>
        <v>5</v>
      </c>
      <c r="C1346" s="58" t="s">
        <v>1399</v>
      </c>
      <c r="D1346" s="58">
        <v>1403</v>
      </c>
      <c r="E1346" s="58">
        <v>0</v>
      </c>
      <c r="F1346" s="58">
        <f t="shared" si="266"/>
        <v>2261.5522388059703</v>
      </c>
      <c r="G1346" s="58"/>
      <c r="H1346" s="17">
        <f t="shared" si="267"/>
        <v>1</v>
      </c>
      <c r="I1346" s="17">
        <f t="shared" si="268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269"/>
        <v>0</v>
      </c>
      <c r="N1346" s="21">
        <v>4605</v>
      </c>
      <c r="O1346" s="20">
        <f t="shared" si="270"/>
        <v>3605</v>
      </c>
      <c r="P1346" s="21">
        <f t="shared" si="271"/>
        <v>1</v>
      </c>
      <c r="Q1346" s="22">
        <f t="shared" si="272"/>
        <v>3244.5</v>
      </c>
      <c r="R1346" s="59">
        <f ca="1">OFFSET($R$4,B1346,0)/OFFSET($F$4,B1346,0)*F1346</f>
        <v>1582010.7840760185</v>
      </c>
      <c r="S1346" s="60">
        <f t="shared" ca="1" si="273"/>
        <v>1585255.2840760185</v>
      </c>
      <c r="T1346" s="61">
        <v>1033.7590343357181</v>
      </c>
      <c r="U1346" s="61">
        <f t="shared" ca="1" si="274"/>
        <v>1129.9039800969483</v>
      </c>
      <c r="V1346" s="62">
        <f t="shared" ca="1" si="275"/>
        <v>9.3005180673474852E-2</v>
      </c>
      <c r="W1346" s="62"/>
      <c r="X1346" s="62">
        <f ca="1">MAX(V1346,OFFSET($X$4,B1346,0))</f>
        <v>9.3005180673474852E-2</v>
      </c>
      <c r="Y1346" s="60">
        <f t="shared" ca="1" si="276"/>
        <v>1585255.2840760185</v>
      </c>
      <c r="Z1346" s="63">
        <f t="shared" ca="1" si="277"/>
        <v>0</v>
      </c>
      <c r="AA1346" s="60">
        <f ca="1">MAX(0,Y1346-T1346*(1+OFFSET($V$4,B1346,0))*D1346)</f>
        <v>8453.3756397280376</v>
      </c>
      <c r="AB1346" s="63">
        <f ca="1">IF(OFFSET($Z$4,B1346,0)=0,0,-OFFSET($Z$4,B1346,0)/OFFSET($AA$4,B1346,0)*AA1346)</f>
        <v>-2473.2197074180303</v>
      </c>
      <c r="AC1346" s="47">
        <f t="shared" ca="1" si="278"/>
        <v>1582782.0643686005</v>
      </c>
    </row>
    <row r="1347" spans="1:29" x14ac:dyDescent="0.15">
      <c r="A1347" s="58">
        <v>50213</v>
      </c>
      <c r="B1347" s="65">
        <f>INT(A1347/10000)</f>
        <v>5</v>
      </c>
      <c r="C1347" s="58" t="s">
        <v>1400</v>
      </c>
      <c r="D1347" s="58">
        <v>2087</v>
      </c>
      <c r="E1347" s="58">
        <v>0</v>
      </c>
      <c r="F1347" s="58">
        <f t="shared" si="266"/>
        <v>3364.1194029850744</v>
      </c>
      <c r="G1347" s="58"/>
      <c r="H1347" s="17">
        <f t="shared" si="267"/>
        <v>1</v>
      </c>
      <c r="I1347" s="17">
        <f t="shared" si="268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269"/>
        <v>0</v>
      </c>
      <c r="N1347" s="21">
        <v>125126</v>
      </c>
      <c r="O1347" s="20">
        <f t="shared" si="270"/>
        <v>124126</v>
      </c>
      <c r="P1347" s="21">
        <f t="shared" si="271"/>
        <v>1</v>
      </c>
      <c r="Q1347" s="22">
        <f t="shared" si="272"/>
        <v>111713.40000000001</v>
      </c>
      <c r="R1347" s="59">
        <f ca="1">OFFSET($R$4,B1347,0)/OFFSET($F$4,B1347,0)*F1347</f>
        <v>2353283.3259919104</v>
      </c>
      <c r="S1347" s="60">
        <f t="shared" ca="1" si="273"/>
        <v>2464996.7259919103</v>
      </c>
      <c r="T1347" s="61">
        <v>1115.4367104502819</v>
      </c>
      <c r="U1347" s="61">
        <f t="shared" ca="1" si="274"/>
        <v>1181.1196578782512</v>
      </c>
      <c r="V1347" s="62">
        <f t="shared" ca="1" si="275"/>
        <v>5.8885409465727845E-2</v>
      </c>
      <c r="W1347" s="62"/>
      <c r="X1347" s="62">
        <f ca="1">MAX(V1347,OFFSET($X$4,B1347,0))</f>
        <v>5.8885409465727845E-2</v>
      </c>
      <c r="Y1347" s="60">
        <f t="shared" ca="1" si="276"/>
        <v>2464996.7259919103</v>
      </c>
      <c r="Z1347" s="63">
        <f t="shared" ca="1" si="277"/>
        <v>0</v>
      </c>
      <c r="AA1347" s="60">
        <f ca="1">MAX(0,Y1347-T1347*(1+OFFSET($V$4,B1347,0))*D1347)</f>
        <v>0</v>
      </c>
      <c r="AB1347" s="63">
        <f ca="1">IF(OFFSET($Z$4,B1347,0)=0,0,-OFFSET($Z$4,B1347,0)/OFFSET($AA$4,B1347,0)*AA1347)</f>
        <v>0</v>
      </c>
      <c r="AC1347" s="47">
        <f t="shared" ca="1" si="278"/>
        <v>2464996.7259919103</v>
      </c>
    </row>
    <row r="1348" spans="1:29" x14ac:dyDescent="0.15">
      <c r="A1348" s="58">
        <v>50301</v>
      </c>
      <c r="B1348" s="65">
        <f>INT(A1348/10000)</f>
        <v>5</v>
      </c>
      <c r="C1348" s="58" t="s">
        <v>1401</v>
      </c>
      <c r="D1348" s="58">
        <v>4323</v>
      </c>
      <c r="E1348" s="58">
        <v>0</v>
      </c>
      <c r="F1348" s="58">
        <f t="shared" si="266"/>
        <v>6968.4179104477607</v>
      </c>
      <c r="G1348" s="58"/>
      <c r="H1348" s="17">
        <f t="shared" si="267"/>
        <v>1</v>
      </c>
      <c r="I1348" s="17">
        <f t="shared" si="268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269"/>
        <v>0</v>
      </c>
      <c r="N1348" s="21">
        <v>57044</v>
      </c>
      <c r="O1348" s="20">
        <f t="shared" si="270"/>
        <v>56044</v>
      </c>
      <c r="P1348" s="21">
        <f t="shared" si="271"/>
        <v>1</v>
      </c>
      <c r="Q1348" s="22">
        <f t="shared" si="272"/>
        <v>50439.6</v>
      </c>
      <c r="R1348" s="59">
        <f ca="1">OFFSET($R$4,B1348,0)/OFFSET($F$4,B1348,0)*F1348</f>
        <v>4874577.7758807037</v>
      </c>
      <c r="S1348" s="60">
        <f t="shared" ca="1" si="273"/>
        <v>4925017.3758807033</v>
      </c>
      <c r="T1348" s="61">
        <v>1056.4250486959884</v>
      </c>
      <c r="U1348" s="61">
        <f t="shared" ca="1" si="274"/>
        <v>1139.2591662920895</v>
      </c>
      <c r="V1348" s="62">
        <f t="shared" ca="1" si="275"/>
        <v>7.8409838632990114E-2</v>
      </c>
      <c r="W1348" s="62"/>
      <c r="X1348" s="62">
        <f ca="1">MAX(V1348,OFFSET($X$4,B1348,0))</f>
        <v>7.8409838632990114E-2</v>
      </c>
      <c r="Y1348" s="60">
        <f t="shared" ca="1" si="276"/>
        <v>4925017.3758807033</v>
      </c>
      <c r="Z1348" s="63">
        <f t="shared" ca="1" si="277"/>
        <v>0</v>
      </c>
      <c r="AA1348" s="60">
        <f ca="1">MAX(0,Y1348-T1348*(1+OFFSET($V$4,B1348,0))*D1348)</f>
        <v>0</v>
      </c>
      <c r="AB1348" s="63">
        <f ca="1">IF(OFFSET($Z$4,B1348,0)=0,0,-OFFSET($Z$4,B1348,0)/OFFSET($AA$4,B1348,0)*AA1348)</f>
        <v>0</v>
      </c>
      <c r="AC1348" s="47">
        <f t="shared" ca="1" si="278"/>
        <v>4925017.3758807033</v>
      </c>
    </row>
    <row r="1349" spans="1:29" x14ac:dyDescent="0.15">
      <c r="A1349" s="58">
        <v>50302</v>
      </c>
      <c r="B1349" s="65">
        <f>INT(A1349/10000)</f>
        <v>5</v>
      </c>
      <c r="C1349" s="58" t="s">
        <v>1402</v>
      </c>
      <c r="D1349" s="58">
        <v>3738</v>
      </c>
      <c r="E1349" s="58">
        <v>0</v>
      </c>
      <c r="F1349" s="58">
        <f t="shared" si="266"/>
        <v>6025.4328358208959</v>
      </c>
      <c r="G1349" s="58"/>
      <c r="H1349" s="17">
        <f t="shared" si="267"/>
        <v>1</v>
      </c>
      <c r="I1349" s="17">
        <f t="shared" si="268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269"/>
        <v>0</v>
      </c>
      <c r="N1349" s="21">
        <v>15390</v>
      </c>
      <c r="O1349" s="20">
        <f t="shared" si="270"/>
        <v>14390</v>
      </c>
      <c r="P1349" s="21">
        <f t="shared" si="271"/>
        <v>1</v>
      </c>
      <c r="Q1349" s="22">
        <f t="shared" si="272"/>
        <v>12951</v>
      </c>
      <c r="R1349" s="59">
        <f ca="1">OFFSET($R$4,B1349,0)/OFFSET($F$4,B1349,0)*F1349</f>
        <v>4214936.786084217</v>
      </c>
      <c r="S1349" s="60">
        <f t="shared" ca="1" si="273"/>
        <v>4227887.786084217</v>
      </c>
      <c r="T1349" s="61">
        <v>1035.9376922112258</v>
      </c>
      <c r="U1349" s="61">
        <f t="shared" ca="1" si="274"/>
        <v>1131.0561225479446</v>
      </c>
      <c r="V1349" s="62">
        <f t="shared" ca="1" si="275"/>
        <v>9.1818678914642904E-2</v>
      </c>
      <c r="W1349" s="62"/>
      <c r="X1349" s="62">
        <f ca="1">MAX(V1349,OFFSET($X$4,B1349,0))</f>
        <v>9.1818678914642904E-2</v>
      </c>
      <c r="Y1349" s="60">
        <f t="shared" ca="1" si="276"/>
        <v>4227887.786084217</v>
      </c>
      <c r="Z1349" s="63">
        <f t="shared" ca="1" si="277"/>
        <v>0</v>
      </c>
      <c r="AA1349" s="60">
        <f ca="1">MAX(0,Y1349-T1349*(1+OFFSET($V$4,B1349,0))*D1349)</f>
        <v>17975.184469771571</v>
      </c>
      <c r="AB1349" s="63">
        <f ca="1">IF(OFFSET($Z$4,B1349,0)=0,0,-OFFSET($Z$4,B1349,0)/OFFSET($AA$4,B1349,0)*AA1349)</f>
        <v>-5259.032884589029</v>
      </c>
      <c r="AC1349" s="47">
        <f t="shared" ca="1" si="278"/>
        <v>4222628.7531996276</v>
      </c>
    </row>
    <row r="1350" spans="1:29" x14ac:dyDescent="0.15">
      <c r="A1350" s="58">
        <v>50303</v>
      </c>
      <c r="B1350" s="65">
        <f>INT(A1350/10000)</f>
        <v>5</v>
      </c>
      <c r="C1350" s="58" t="s">
        <v>1403</v>
      </c>
      <c r="D1350" s="58">
        <v>5623</v>
      </c>
      <c r="E1350" s="58">
        <v>0</v>
      </c>
      <c r="F1350" s="58">
        <f t="shared" si="266"/>
        <v>9063.940298507463</v>
      </c>
      <c r="G1350" s="58"/>
      <c r="H1350" s="17">
        <f t="shared" si="267"/>
        <v>1</v>
      </c>
      <c r="I1350" s="17">
        <f t="shared" si="268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269"/>
        <v>0</v>
      </c>
      <c r="N1350" s="21">
        <v>46809</v>
      </c>
      <c r="O1350" s="20">
        <f t="shared" si="270"/>
        <v>45809</v>
      </c>
      <c r="P1350" s="21">
        <f t="shared" si="271"/>
        <v>1</v>
      </c>
      <c r="Q1350" s="22">
        <f t="shared" si="272"/>
        <v>41228.1</v>
      </c>
      <c r="R1350" s="59">
        <f ca="1">OFFSET($R$4,B1350,0)/OFFSET($F$4,B1350,0)*F1350</f>
        <v>6340446.6420951188</v>
      </c>
      <c r="S1350" s="60">
        <f t="shared" ca="1" si="273"/>
        <v>6381674.7420951184</v>
      </c>
      <c r="T1350" s="61">
        <v>1043.0730502677714</v>
      </c>
      <c r="U1350" s="61">
        <f t="shared" ca="1" si="274"/>
        <v>1134.9234824995765</v>
      </c>
      <c r="V1350" s="62">
        <f t="shared" ca="1" si="275"/>
        <v>8.805752598844907E-2</v>
      </c>
      <c r="W1350" s="62"/>
      <c r="X1350" s="62">
        <f ca="1">MAX(V1350,OFFSET($X$4,B1350,0))</f>
        <v>8.805752598844907E-2</v>
      </c>
      <c r="Y1350" s="60">
        <f t="shared" ca="1" si="276"/>
        <v>6381674.7420951184</v>
      </c>
      <c r="Z1350" s="63">
        <f t="shared" ca="1" si="277"/>
        <v>0</v>
      </c>
      <c r="AA1350" s="60">
        <f ca="1">MAX(0,Y1350-T1350*(1+OFFSET($V$4,B1350,0))*D1350)</f>
        <v>5166.0486404504627</v>
      </c>
      <c r="AB1350" s="63">
        <f ca="1">IF(OFFSET($Z$4,B1350,0)=0,0,-OFFSET($Z$4,B1350,0)/OFFSET($AA$4,B1350,0)*AA1350)</f>
        <v>-1511.4403821114545</v>
      </c>
      <c r="AC1350" s="47">
        <f t="shared" ca="1" si="278"/>
        <v>6380163.3017130066</v>
      </c>
    </row>
    <row r="1351" spans="1:29" x14ac:dyDescent="0.15">
      <c r="A1351" s="58">
        <v>50304</v>
      </c>
      <c r="B1351" s="65">
        <f>INT(A1351/10000)</f>
        <v>5</v>
      </c>
      <c r="C1351" s="58" t="s">
        <v>1404</v>
      </c>
      <c r="D1351" s="58">
        <v>1713</v>
      </c>
      <c r="E1351" s="58">
        <v>0</v>
      </c>
      <c r="F1351" s="58">
        <f t="shared" si="266"/>
        <v>2761.2537313432836</v>
      </c>
      <c r="G1351" s="58"/>
      <c r="H1351" s="17">
        <f t="shared" si="267"/>
        <v>1</v>
      </c>
      <c r="I1351" s="17">
        <f t="shared" si="268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269"/>
        <v>0</v>
      </c>
      <c r="N1351" s="21">
        <v>1304</v>
      </c>
      <c r="O1351" s="20">
        <f t="shared" si="270"/>
        <v>304</v>
      </c>
      <c r="P1351" s="21">
        <f t="shared" si="271"/>
        <v>1</v>
      </c>
      <c r="Q1351" s="22">
        <f t="shared" si="272"/>
        <v>273.60000000000002</v>
      </c>
      <c r="R1351" s="59">
        <f ca="1">OFFSET($R$4,B1351,0)/OFFSET($F$4,B1351,0)*F1351</f>
        <v>1931564.1290963788</v>
      </c>
      <c r="S1351" s="60">
        <f t="shared" ca="1" si="273"/>
        <v>1931837.7290963789</v>
      </c>
      <c r="T1351" s="61">
        <v>1031.5318165305168</v>
      </c>
      <c r="U1351" s="61">
        <f t="shared" ca="1" si="274"/>
        <v>1127.7511553393922</v>
      </c>
      <c r="V1351" s="62">
        <f t="shared" ca="1" si="275"/>
        <v>9.3278110540983894E-2</v>
      </c>
      <c r="W1351" s="62"/>
      <c r="X1351" s="62">
        <f ca="1">MAX(V1351,OFFSET($X$4,B1351,0))</f>
        <v>9.3278110540983894E-2</v>
      </c>
      <c r="Y1351" s="60">
        <f t="shared" ca="1" si="276"/>
        <v>1931837.7290963789</v>
      </c>
      <c r="Z1351" s="63">
        <f t="shared" ca="1" si="277"/>
        <v>0</v>
      </c>
      <c r="AA1351" s="60">
        <f ca="1">MAX(0,Y1351-T1351*(1+OFFSET($V$4,B1351,0))*D1351)</f>
        <v>10781.226116762031</v>
      </c>
      <c r="AB1351" s="63">
        <f ca="1">IF(OFFSET($Z$4,B1351,0)=0,0,-OFFSET($Z$4,B1351,0)/OFFSET($AA$4,B1351,0)*AA1351)</f>
        <v>-3154.2832163748094</v>
      </c>
      <c r="AC1351" s="47">
        <f t="shared" ca="1" si="278"/>
        <v>1928683.4458800042</v>
      </c>
    </row>
    <row r="1352" spans="1:29" x14ac:dyDescent="0.15">
      <c r="A1352" s="58">
        <v>50305</v>
      </c>
      <c r="B1352" s="65">
        <f>INT(A1352/10000)</f>
        <v>5</v>
      </c>
      <c r="C1352" s="58" t="s">
        <v>1405</v>
      </c>
      <c r="D1352" s="58">
        <v>4946</v>
      </c>
      <c r="E1352" s="58">
        <v>0</v>
      </c>
      <c r="F1352" s="58">
        <f t="shared" si="266"/>
        <v>7972.6567164179105</v>
      </c>
      <c r="G1352" s="58"/>
      <c r="H1352" s="17">
        <f t="shared" si="267"/>
        <v>1</v>
      </c>
      <c r="I1352" s="17">
        <f t="shared" si="268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269"/>
        <v>0</v>
      </c>
      <c r="N1352" s="21">
        <v>0</v>
      </c>
      <c r="O1352" s="20">
        <f t="shared" si="270"/>
        <v>0</v>
      </c>
      <c r="P1352" s="21">
        <f t="shared" si="271"/>
        <v>1</v>
      </c>
      <c r="Q1352" s="22">
        <f t="shared" si="272"/>
        <v>0</v>
      </c>
      <c r="R1352" s="59">
        <f ca="1">OFFSET($R$4,B1352,0)/OFFSET($F$4,B1352,0)*F1352</f>
        <v>5577067.2402280737</v>
      </c>
      <c r="S1352" s="60">
        <f t="shared" ca="1" si="273"/>
        <v>5577067.2402280737</v>
      </c>
      <c r="T1352" s="61">
        <v>1029.9952825726716</v>
      </c>
      <c r="U1352" s="61">
        <f t="shared" ca="1" si="274"/>
        <v>1127.5914355495499</v>
      </c>
      <c r="V1352" s="62">
        <f t="shared" ca="1" si="275"/>
        <v>9.4753980555238426E-2</v>
      </c>
      <c r="W1352" s="62"/>
      <c r="X1352" s="62">
        <f ca="1">MAX(V1352,OFFSET($X$4,B1352,0))</f>
        <v>9.4753980555238426E-2</v>
      </c>
      <c r="Y1352" s="60">
        <f t="shared" ca="1" si="276"/>
        <v>5577067.2402280737</v>
      </c>
      <c r="Z1352" s="63">
        <f t="shared" ca="1" si="277"/>
        <v>0</v>
      </c>
      <c r="AA1352" s="60">
        <f ca="1">MAX(0,Y1352-T1352*(1+OFFSET($V$4,B1352,0))*D1352)</f>
        <v>38601.220552640967</v>
      </c>
      <c r="AB1352" s="63">
        <f ca="1">IF(OFFSET($Z$4,B1352,0)=0,0,-OFFSET($Z$4,B1352,0)/OFFSET($AA$4,B1352,0)*AA1352)</f>
        <v>-11293.630316451072</v>
      </c>
      <c r="AC1352" s="47">
        <f t="shared" ca="1" si="278"/>
        <v>5565773.6099116225</v>
      </c>
    </row>
    <row r="1353" spans="1:29" x14ac:dyDescent="0.15">
      <c r="A1353" s="58">
        <v>50306</v>
      </c>
      <c r="B1353" s="65">
        <f>INT(A1353/10000)</f>
        <v>5</v>
      </c>
      <c r="C1353" s="58" t="s">
        <v>1406</v>
      </c>
      <c r="D1353" s="58">
        <v>1573</v>
      </c>
      <c r="E1353" s="58">
        <v>0</v>
      </c>
      <c r="F1353" s="58">
        <f t="shared" si="266"/>
        <v>2535.5820895522388</v>
      </c>
      <c r="G1353" s="58"/>
      <c r="H1353" s="17">
        <f t="shared" si="267"/>
        <v>1</v>
      </c>
      <c r="I1353" s="17">
        <f t="shared" si="268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269"/>
        <v>0</v>
      </c>
      <c r="N1353" s="21">
        <v>0</v>
      </c>
      <c r="O1353" s="20">
        <f t="shared" si="270"/>
        <v>0</v>
      </c>
      <c r="P1353" s="21">
        <f t="shared" si="271"/>
        <v>1</v>
      </c>
      <c r="Q1353" s="22">
        <f t="shared" si="272"/>
        <v>0</v>
      </c>
      <c r="R1353" s="59">
        <f ca="1">OFFSET($R$4,B1353,0)/OFFSET($F$4,B1353,0)*F1353</f>
        <v>1773701.3281194419</v>
      </c>
      <c r="S1353" s="60">
        <f t="shared" ca="1" si="273"/>
        <v>1773701.3281194419</v>
      </c>
      <c r="T1353" s="61">
        <v>1029.9952825726716</v>
      </c>
      <c r="U1353" s="61">
        <f t="shared" ca="1" si="274"/>
        <v>1127.5914355495497</v>
      </c>
      <c r="V1353" s="62">
        <f t="shared" ca="1" si="275"/>
        <v>9.4753980555238204E-2</v>
      </c>
      <c r="W1353" s="62"/>
      <c r="X1353" s="62">
        <f ca="1">MAX(V1353,OFFSET($X$4,B1353,0))</f>
        <v>9.4753980555238204E-2</v>
      </c>
      <c r="Y1353" s="60">
        <f t="shared" ca="1" si="276"/>
        <v>1773701.3281194416</v>
      </c>
      <c r="Z1353" s="63">
        <f t="shared" ca="1" si="277"/>
        <v>0</v>
      </c>
      <c r="AA1353" s="60">
        <f ca="1">MAX(0,Y1353-T1353*(1+OFFSET($V$4,B1353,0))*D1353)</f>
        <v>12276.530515427003</v>
      </c>
      <c r="AB1353" s="63">
        <f ca="1">IF(OFFSET($Z$4,B1353,0)=0,0,-OFFSET($Z$4,B1353,0)/OFFSET($AA$4,B1353,0)*AA1353)</f>
        <v>-3591.7671831332123</v>
      </c>
      <c r="AC1353" s="47">
        <f t="shared" ca="1" si="278"/>
        <v>1770109.5609363085</v>
      </c>
    </row>
    <row r="1354" spans="1:29" x14ac:dyDescent="0.15">
      <c r="A1354" s="58">
        <v>50307</v>
      </c>
      <c r="B1354" s="65">
        <f>INT(A1354/10000)</f>
        <v>5</v>
      </c>
      <c r="C1354" s="58" t="s">
        <v>1407</v>
      </c>
      <c r="D1354" s="58">
        <v>1441</v>
      </c>
      <c r="E1354" s="58">
        <v>0</v>
      </c>
      <c r="F1354" s="58">
        <f t="shared" si="266"/>
        <v>2322.8059701492539</v>
      </c>
      <c r="G1354" s="58"/>
      <c r="H1354" s="17">
        <f t="shared" si="267"/>
        <v>1</v>
      </c>
      <c r="I1354" s="17">
        <f t="shared" si="268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269"/>
        <v>0</v>
      </c>
      <c r="N1354" s="21">
        <v>4037</v>
      </c>
      <c r="O1354" s="20">
        <f t="shared" si="270"/>
        <v>3037</v>
      </c>
      <c r="P1354" s="21">
        <f t="shared" si="271"/>
        <v>1</v>
      </c>
      <c r="Q1354" s="22">
        <f t="shared" si="272"/>
        <v>2733.3</v>
      </c>
      <c r="R1354" s="59">
        <f ca="1">OFFSET($R$4,B1354,0)/OFFSET($F$4,B1354,0)*F1354</f>
        <v>1624859.2586269013</v>
      </c>
      <c r="S1354" s="60">
        <f t="shared" ca="1" si="273"/>
        <v>1627592.5586269014</v>
      </c>
      <c r="T1354" s="61">
        <v>1034.4719958593848</v>
      </c>
      <c r="U1354" s="61">
        <f t="shared" ca="1" si="274"/>
        <v>1129.4882433219302</v>
      </c>
      <c r="V1354" s="62">
        <f t="shared" ca="1" si="275"/>
        <v>9.1849994821378234E-2</v>
      </c>
      <c r="W1354" s="62"/>
      <c r="X1354" s="62">
        <f ca="1">MAX(V1354,OFFSET($X$4,B1354,0))</f>
        <v>9.1849994821378234E-2</v>
      </c>
      <c r="Y1354" s="60">
        <f t="shared" ca="1" si="276"/>
        <v>1627592.5586269014</v>
      </c>
      <c r="Z1354" s="63">
        <f t="shared" ca="1" si="277"/>
        <v>0</v>
      </c>
      <c r="AA1354" s="60">
        <f ca="1">MAX(0,Y1354-T1354*(1+OFFSET($V$4,B1354,0))*D1354)</f>
        <v>6966.3161190615501</v>
      </c>
      <c r="AB1354" s="63">
        <f ca="1">IF(OFFSET($Z$4,B1354,0)=0,0,-OFFSET($Z$4,B1354,0)/OFFSET($AA$4,B1354,0)*AA1354)</f>
        <v>-2038.1479598274677</v>
      </c>
      <c r="AC1354" s="47">
        <f t="shared" ca="1" si="278"/>
        <v>1625554.4106670739</v>
      </c>
    </row>
    <row r="1355" spans="1:29" x14ac:dyDescent="0.15">
      <c r="A1355" s="58">
        <v>50308</v>
      </c>
      <c r="B1355" s="65">
        <f>INT(A1355/10000)</f>
        <v>5</v>
      </c>
      <c r="C1355" s="58" t="s">
        <v>1408</v>
      </c>
      <c r="D1355" s="58">
        <v>3049</v>
      </c>
      <c r="E1355" s="58">
        <v>0</v>
      </c>
      <c r="F1355" s="58">
        <f t="shared" si="266"/>
        <v>4914.8059701492539</v>
      </c>
      <c r="G1355" s="58"/>
      <c r="H1355" s="17">
        <f t="shared" si="267"/>
        <v>1</v>
      </c>
      <c r="I1355" s="17">
        <f t="shared" si="268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269"/>
        <v>0</v>
      </c>
      <c r="N1355" s="21">
        <v>16865</v>
      </c>
      <c r="O1355" s="20">
        <f t="shared" si="270"/>
        <v>15865</v>
      </c>
      <c r="P1355" s="21">
        <f t="shared" si="271"/>
        <v>1</v>
      </c>
      <c r="Q1355" s="22">
        <f t="shared" si="272"/>
        <v>14278.5</v>
      </c>
      <c r="R1355" s="59">
        <f ca="1">OFFSET($R$4,B1355,0)/OFFSET($F$4,B1355,0)*F1355</f>
        <v>3438026.2869905774</v>
      </c>
      <c r="S1355" s="60">
        <f t="shared" ca="1" si="273"/>
        <v>3452304.7869905774</v>
      </c>
      <c r="T1355" s="61">
        <v>1038.5105987782051</v>
      </c>
      <c r="U1355" s="61">
        <f t="shared" ca="1" si="274"/>
        <v>1132.2744463727706</v>
      </c>
      <c r="V1355" s="62">
        <f t="shared" ca="1" si="275"/>
        <v>9.0286847052767127E-2</v>
      </c>
      <c r="W1355" s="62"/>
      <c r="X1355" s="62">
        <f ca="1">MAX(V1355,OFFSET($X$4,B1355,0))</f>
        <v>9.0286847052767127E-2</v>
      </c>
      <c r="Y1355" s="60">
        <f t="shared" ca="1" si="276"/>
        <v>3452304.7869905778</v>
      </c>
      <c r="Z1355" s="63">
        <f t="shared" ca="1" si="277"/>
        <v>0</v>
      </c>
      <c r="AA1355" s="60">
        <f ca="1">MAX(0,Y1355-T1355*(1+OFFSET($V$4,B1355,0))*D1355)</f>
        <v>9847.9354324890301</v>
      </c>
      <c r="AB1355" s="63">
        <f ca="1">IF(OFFSET($Z$4,B1355,0)=0,0,-OFFSET($Z$4,B1355,0)/OFFSET($AA$4,B1355,0)*AA1355)</f>
        <v>-2881.2286389530132</v>
      </c>
      <c r="AC1355" s="47">
        <f t="shared" ca="1" si="278"/>
        <v>3449423.5583516248</v>
      </c>
    </row>
    <row r="1356" spans="1:29" x14ac:dyDescent="0.15">
      <c r="A1356" s="58">
        <v>50309</v>
      </c>
      <c r="B1356" s="65">
        <f>INT(A1356/10000)</f>
        <v>5</v>
      </c>
      <c r="C1356" s="58" t="s">
        <v>1409</v>
      </c>
      <c r="D1356" s="58">
        <v>5493</v>
      </c>
      <c r="E1356" s="58">
        <v>0</v>
      </c>
      <c r="F1356" s="58">
        <f t="shared" si="266"/>
        <v>8854.3880597014922</v>
      </c>
      <c r="G1356" s="58"/>
      <c r="H1356" s="17">
        <f t="shared" si="267"/>
        <v>1</v>
      </c>
      <c r="I1356" s="17">
        <f t="shared" si="268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269"/>
        <v>0</v>
      </c>
      <c r="N1356" s="21">
        <v>8187</v>
      </c>
      <c r="O1356" s="20">
        <f t="shared" si="270"/>
        <v>7187</v>
      </c>
      <c r="P1356" s="21">
        <f t="shared" si="271"/>
        <v>1</v>
      </c>
      <c r="Q1356" s="22">
        <f t="shared" si="272"/>
        <v>6468.3</v>
      </c>
      <c r="R1356" s="59">
        <f ca="1">OFFSET($R$4,B1356,0)/OFFSET($F$4,B1356,0)*F1356</f>
        <v>6193859.7554736771</v>
      </c>
      <c r="S1356" s="60">
        <f t="shared" ca="1" si="273"/>
        <v>6200328.0554736769</v>
      </c>
      <c r="T1356" s="61">
        <v>1031.6673912921169</v>
      </c>
      <c r="U1356" s="61">
        <f t="shared" ca="1" si="274"/>
        <v>1128.7689887991401</v>
      </c>
      <c r="V1356" s="62">
        <f t="shared" ca="1" si="275"/>
        <v>9.4121030020545504E-2</v>
      </c>
      <c r="W1356" s="62"/>
      <c r="X1356" s="62">
        <f ca="1">MAX(V1356,OFFSET($X$4,B1356,0))</f>
        <v>9.4121030020545504E-2</v>
      </c>
      <c r="Y1356" s="60">
        <f t="shared" ca="1" si="276"/>
        <v>6200328.055473676</v>
      </c>
      <c r="Z1356" s="63">
        <f t="shared" ca="1" si="277"/>
        <v>0</v>
      </c>
      <c r="AA1356" s="60">
        <f ca="1">MAX(0,Y1356-T1356*(1+OFFSET($V$4,B1356,0))*D1356)</f>
        <v>39352.997997123748</v>
      </c>
      <c r="AB1356" s="63">
        <f ca="1">IF(OFFSET($Z$4,B1356,0)=0,0,-OFFSET($Z$4,B1356,0)/OFFSET($AA$4,B1356,0)*AA1356)</f>
        <v>-11513.579230414985</v>
      </c>
      <c r="AC1356" s="47">
        <f t="shared" ca="1" si="278"/>
        <v>6188814.4762432612</v>
      </c>
    </row>
    <row r="1357" spans="1:29" x14ac:dyDescent="0.15">
      <c r="A1357" s="58">
        <v>50310</v>
      </c>
      <c r="B1357" s="65">
        <f>INT(A1357/10000)</f>
        <v>5</v>
      </c>
      <c r="C1357" s="58" t="s">
        <v>1410</v>
      </c>
      <c r="D1357" s="58">
        <v>7057</v>
      </c>
      <c r="E1357" s="58">
        <v>0</v>
      </c>
      <c r="F1357" s="58">
        <f t="shared" si="266"/>
        <v>11375.462686567163</v>
      </c>
      <c r="G1357" s="58"/>
      <c r="H1357" s="17">
        <f t="shared" si="267"/>
        <v>1</v>
      </c>
      <c r="I1357" s="17">
        <f t="shared" si="268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269"/>
        <v>0</v>
      </c>
      <c r="N1357" s="21">
        <v>69617</v>
      </c>
      <c r="O1357" s="20">
        <f t="shared" si="270"/>
        <v>68617</v>
      </c>
      <c r="P1357" s="21">
        <f t="shared" si="271"/>
        <v>1</v>
      </c>
      <c r="Q1357" s="22">
        <f t="shared" si="272"/>
        <v>61755.3</v>
      </c>
      <c r="R1357" s="59">
        <f ca="1">OFFSET($R$4,B1357,0)/OFFSET($F$4,B1357,0)*F1357</f>
        <v>7957412.7606731728</v>
      </c>
      <c r="S1357" s="60">
        <f t="shared" ca="1" si="273"/>
        <v>8019168.0606731726</v>
      </c>
      <c r="T1357" s="61">
        <v>1044.5910904453447</v>
      </c>
      <c r="U1357" s="61">
        <f t="shared" ca="1" si="274"/>
        <v>1136.3423637059902</v>
      </c>
      <c r="V1357" s="62">
        <f t="shared" ca="1" si="275"/>
        <v>8.7834631273304264E-2</v>
      </c>
      <c r="W1357" s="62"/>
      <c r="X1357" s="62">
        <f ca="1">MAX(V1357,OFFSET($X$4,B1357,0))</f>
        <v>8.7834631273304264E-2</v>
      </c>
      <c r="Y1357" s="60">
        <f t="shared" ca="1" si="276"/>
        <v>8019168.0606731735</v>
      </c>
      <c r="Z1357" s="63">
        <f t="shared" ca="1" si="277"/>
        <v>0</v>
      </c>
      <c r="AA1357" s="60">
        <f ca="1">MAX(0,Y1357-T1357*(1+OFFSET($V$4,B1357,0))*D1357)</f>
        <v>4849.8425170537084</v>
      </c>
      <c r="AB1357" s="63">
        <f ca="1">IF(OFFSET($Z$4,B1357,0)=0,0,-OFFSET($Z$4,B1357,0)/OFFSET($AA$4,B1357,0)*AA1357)</f>
        <v>-1418.9273731880428</v>
      </c>
      <c r="AC1357" s="47">
        <f t="shared" ca="1" si="278"/>
        <v>8017749.1332999859</v>
      </c>
    </row>
    <row r="1358" spans="1:29" x14ac:dyDescent="0.15">
      <c r="A1358" s="58">
        <v>50311</v>
      </c>
      <c r="B1358" s="65">
        <f>INT(A1358/10000)</f>
        <v>5</v>
      </c>
      <c r="C1358" s="58" t="s">
        <v>1411</v>
      </c>
      <c r="D1358" s="58">
        <v>3095</v>
      </c>
      <c r="E1358" s="58">
        <v>0</v>
      </c>
      <c r="F1358" s="58">
        <f t="shared" si="266"/>
        <v>4988.9552238805973</v>
      </c>
      <c r="G1358" s="58"/>
      <c r="H1358" s="17">
        <f t="shared" si="267"/>
        <v>1</v>
      </c>
      <c r="I1358" s="17">
        <f t="shared" si="268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269"/>
        <v>0</v>
      </c>
      <c r="N1358" s="21">
        <v>42735</v>
      </c>
      <c r="O1358" s="20">
        <f t="shared" si="270"/>
        <v>41735</v>
      </c>
      <c r="P1358" s="21">
        <f t="shared" si="271"/>
        <v>1</v>
      </c>
      <c r="Q1358" s="22">
        <f t="shared" si="272"/>
        <v>37561.5</v>
      </c>
      <c r="R1358" s="59">
        <f ca="1">OFFSET($R$4,B1358,0)/OFFSET($F$4,B1358,0)*F1358</f>
        <v>3489895.4930258566</v>
      </c>
      <c r="S1358" s="60">
        <f t="shared" ca="1" si="273"/>
        <v>3527456.9930258566</v>
      </c>
      <c r="T1358" s="61">
        <v>1046.5883223913831</v>
      </c>
      <c r="U1358" s="61">
        <f t="shared" ca="1" si="274"/>
        <v>1139.7276229485806</v>
      </c>
      <c r="V1358" s="62">
        <f t="shared" ca="1" si="275"/>
        <v>8.8993254142546219E-2</v>
      </c>
      <c r="W1358" s="62"/>
      <c r="X1358" s="62">
        <f ca="1">MAX(V1358,OFFSET($X$4,B1358,0))</f>
        <v>8.8993254142546219E-2</v>
      </c>
      <c r="Y1358" s="60">
        <f t="shared" ca="1" si="276"/>
        <v>3527456.993025857</v>
      </c>
      <c r="Z1358" s="63">
        <f t="shared" ca="1" si="277"/>
        <v>0</v>
      </c>
      <c r="AA1358" s="60">
        <f ca="1">MAX(0,Y1358-T1358*(1+OFFSET($V$4,B1358,0))*D1358)</f>
        <v>5884.0707255126908</v>
      </c>
      <c r="AB1358" s="63">
        <f ca="1">IF(OFFSET($Z$4,B1358,0)=0,0,-OFFSET($Z$4,B1358,0)/OFFSET($AA$4,B1358,0)*AA1358)</f>
        <v>-1721.5134282909592</v>
      </c>
      <c r="AC1358" s="47">
        <f t="shared" ca="1" si="278"/>
        <v>3525735.4795975662</v>
      </c>
    </row>
    <row r="1359" spans="1:29" x14ac:dyDescent="0.15">
      <c r="A1359" s="58">
        <v>50312</v>
      </c>
      <c r="B1359" s="65">
        <f>INT(A1359/10000)</f>
        <v>5</v>
      </c>
      <c r="C1359" s="58" t="s">
        <v>1412</v>
      </c>
      <c r="D1359" s="58">
        <v>1581</v>
      </c>
      <c r="E1359" s="58">
        <v>0</v>
      </c>
      <c r="F1359" s="58">
        <f t="shared" si="266"/>
        <v>2548.4776119402986</v>
      </c>
      <c r="G1359" s="58"/>
      <c r="H1359" s="17">
        <f t="shared" si="267"/>
        <v>1</v>
      </c>
      <c r="I1359" s="17">
        <f t="shared" si="268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269"/>
        <v>0</v>
      </c>
      <c r="N1359" s="21">
        <v>139000</v>
      </c>
      <c r="O1359" s="20">
        <f t="shared" si="270"/>
        <v>138000</v>
      </c>
      <c r="P1359" s="21">
        <f t="shared" si="271"/>
        <v>1</v>
      </c>
      <c r="Q1359" s="22">
        <f t="shared" si="272"/>
        <v>124200</v>
      </c>
      <c r="R1359" s="59">
        <f ca="1">OFFSET($R$4,B1359,0)/OFFSET($F$4,B1359,0)*F1359</f>
        <v>1782722.0596038383</v>
      </c>
      <c r="S1359" s="60">
        <f t="shared" ca="1" si="273"/>
        <v>1906922.0596038383</v>
      </c>
      <c r="T1359" s="61">
        <v>1135.4030290515445</v>
      </c>
      <c r="U1359" s="61">
        <f t="shared" ca="1" si="274"/>
        <v>1206.1493103123582</v>
      </c>
      <c r="V1359" s="62">
        <f t="shared" ca="1" si="275"/>
        <v>6.2309399790760889E-2</v>
      </c>
      <c r="W1359" s="62"/>
      <c r="X1359" s="62">
        <f ca="1">MAX(V1359,OFFSET($X$4,B1359,0))</f>
        <v>6.2309399790760889E-2</v>
      </c>
      <c r="Y1359" s="60">
        <f t="shared" ca="1" si="276"/>
        <v>1906922.059603838</v>
      </c>
      <c r="Z1359" s="63">
        <f t="shared" ca="1" si="277"/>
        <v>0</v>
      </c>
      <c r="AA1359" s="60">
        <f ca="1">MAX(0,Y1359-T1359*(1+OFFSET($V$4,B1359,0))*D1359)</f>
        <v>0</v>
      </c>
      <c r="AB1359" s="63">
        <f ca="1">IF(OFFSET($Z$4,B1359,0)=0,0,-OFFSET($Z$4,B1359,0)/OFFSET($AA$4,B1359,0)*AA1359)</f>
        <v>0</v>
      </c>
      <c r="AC1359" s="47">
        <f t="shared" ca="1" si="278"/>
        <v>1906922.059603838</v>
      </c>
    </row>
    <row r="1360" spans="1:29" x14ac:dyDescent="0.15">
      <c r="A1360" s="58">
        <v>50313</v>
      </c>
      <c r="B1360" s="65">
        <f>INT(A1360/10000)</f>
        <v>5</v>
      </c>
      <c r="C1360" s="58" t="s">
        <v>1413</v>
      </c>
      <c r="D1360" s="58">
        <v>779</v>
      </c>
      <c r="E1360" s="58">
        <v>0</v>
      </c>
      <c r="F1360" s="58">
        <f t="shared" si="266"/>
        <v>1255.7014925373135</v>
      </c>
      <c r="G1360" s="58"/>
      <c r="H1360" s="17">
        <f t="shared" si="267"/>
        <v>1</v>
      </c>
      <c r="I1360" s="17">
        <f t="shared" si="268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269"/>
        <v>0</v>
      </c>
      <c r="N1360" s="21">
        <v>0</v>
      </c>
      <c r="O1360" s="20">
        <f t="shared" si="270"/>
        <v>0</v>
      </c>
      <c r="P1360" s="21">
        <f t="shared" si="271"/>
        <v>1</v>
      </c>
      <c r="Q1360" s="22">
        <f t="shared" si="272"/>
        <v>0</v>
      </c>
      <c r="R1360" s="59">
        <f ca="1">OFFSET($R$4,B1360,0)/OFFSET($F$4,B1360,0)*F1360</f>
        <v>878393.72829309932</v>
      </c>
      <c r="S1360" s="60">
        <f t="shared" ca="1" si="273"/>
        <v>878393.72829309932</v>
      </c>
      <c r="T1360" s="61">
        <v>1029.9952825726716</v>
      </c>
      <c r="U1360" s="61">
        <f t="shared" ca="1" si="274"/>
        <v>1127.5914355495499</v>
      </c>
      <c r="V1360" s="62">
        <f t="shared" ca="1" si="275"/>
        <v>9.4753980555238426E-2</v>
      </c>
      <c r="W1360" s="62"/>
      <c r="X1360" s="62">
        <f ca="1">MAX(V1360,OFFSET($X$4,B1360,0))</f>
        <v>9.4753980555238426E-2</v>
      </c>
      <c r="Y1360" s="60">
        <f t="shared" ca="1" si="276"/>
        <v>878393.72829309944</v>
      </c>
      <c r="Z1360" s="63">
        <f t="shared" ca="1" si="277"/>
        <v>0</v>
      </c>
      <c r="AA1360" s="60">
        <f ca="1">MAX(0,Y1360-T1360*(1+OFFSET($V$4,B1360,0))*D1360)</f>
        <v>6079.7312597063137</v>
      </c>
      <c r="AB1360" s="63">
        <f ca="1">IF(OFFSET($Z$4,B1360,0)=0,0,-OFFSET($Z$4,B1360,0)/OFFSET($AA$4,B1360,0)*AA1360)</f>
        <v>-1778.7581917742457</v>
      </c>
      <c r="AC1360" s="47">
        <f t="shared" ca="1" si="278"/>
        <v>876614.97010132519</v>
      </c>
    </row>
    <row r="1361" spans="1:29" x14ac:dyDescent="0.15">
      <c r="A1361" s="58">
        <v>50314</v>
      </c>
      <c r="B1361" s="65">
        <f>INT(A1361/10000)</f>
        <v>5</v>
      </c>
      <c r="C1361" s="58" t="s">
        <v>1414</v>
      </c>
      <c r="D1361" s="58">
        <v>7411</v>
      </c>
      <c r="E1361" s="58">
        <v>0</v>
      </c>
      <c r="F1361" s="58">
        <f t="shared" si="266"/>
        <v>11946.089552238805</v>
      </c>
      <c r="G1361" s="58"/>
      <c r="H1361" s="17">
        <f t="shared" si="267"/>
        <v>1</v>
      </c>
      <c r="I1361" s="17">
        <f t="shared" si="268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269"/>
        <v>0</v>
      </c>
      <c r="N1361" s="21">
        <v>55747</v>
      </c>
      <c r="O1361" s="20">
        <f t="shared" si="270"/>
        <v>54747</v>
      </c>
      <c r="P1361" s="21">
        <f t="shared" si="271"/>
        <v>1</v>
      </c>
      <c r="Q1361" s="22">
        <f t="shared" si="272"/>
        <v>49272.3</v>
      </c>
      <c r="R1361" s="59">
        <f ca="1">OFFSET($R$4,B1361,0)/OFFSET($F$4,B1361,0)*F1361</f>
        <v>8356580.1288577132</v>
      </c>
      <c r="S1361" s="60">
        <f t="shared" ca="1" si="273"/>
        <v>8405852.4288577139</v>
      </c>
      <c r="T1361" s="61">
        <v>1039.7588486743664</v>
      </c>
      <c r="U1361" s="61">
        <f t="shared" ca="1" si="274"/>
        <v>1134.2399715096092</v>
      </c>
      <c r="V1361" s="62">
        <f t="shared" ca="1" si="275"/>
        <v>9.0868303699171094E-2</v>
      </c>
      <c r="W1361" s="62"/>
      <c r="X1361" s="62">
        <f ca="1">MAX(V1361,OFFSET($X$4,B1361,0))</f>
        <v>9.0868303699171094E-2</v>
      </c>
      <c r="Y1361" s="60">
        <f t="shared" ca="1" si="276"/>
        <v>8405852.4288577139</v>
      </c>
      <c r="Z1361" s="63">
        <f t="shared" ca="1" si="277"/>
        <v>0</v>
      </c>
      <c r="AA1361" s="60">
        <f ca="1">MAX(0,Y1361-T1361*(1+OFFSET($V$4,B1361,0))*D1361)</f>
        <v>28445.990855836309</v>
      </c>
      <c r="AB1361" s="63">
        <f ca="1">IF(OFFSET($Z$4,B1361,0)=0,0,-OFFSET($Z$4,B1361,0)/OFFSET($AA$4,B1361,0)*AA1361)</f>
        <v>-8322.4960276284201</v>
      </c>
      <c r="AC1361" s="47">
        <f t="shared" ca="1" si="278"/>
        <v>8397529.932830086</v>
      </c>
    </row>
    <row r="1362" spans="1:29" x14ac:dyDescent="0.15">
      <c r="A1362" s="58">
        <v>50315</v>
      </c>
      <c r="B1362" s="65">
        <f>INT(A1362/10000)</f>
        <v>5</v>
      </c>
      <c r="C1362" s="58" t="s">
        <v>1415</v>
      </c>
      <c r="D1362" s="58">
        <v>2632</v>
      </c>
      <c r="E1362" s="58">
        <v>0</v>
      </c>
      <c r="F1362" s="58">
        <f t="shared" si="266"/>
        <v>4242.626865671642</v>
      </c>
      <c r="G1362" s="58"/>
      <c r="H1362" s="17">
        <f t="shared" si="267"/>
        <v>1</v>
      </c>
      <c r="I1362" s="17">
        <f t="shared" si="268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269"/>
        <v>0</v>
      </c>
      <c r="N1362" s="21">
        <v>63737</v>
      </c>
      <c r="O1362" s="20">
        <f t="shared" si="270"/>
        <v>62737</v>
      </c>
      <c r="P1362" s="21">
        <f t="shared" si="271"/>
        <v>1</v>
      </c>
      <c r="Q1362" s="22">
        <f t="shared" si="272"/>
        <v>56463.3</v>
      </c>
      <c r="R1362" s="59">
        <f ca="1">OFFSET($R$4,B1362,0)/OFFSET($F$4,B1362,0)*F1362</f>
        <v>2967820.6583664152</v>
      </c>
      <c r="S1362" s="60">
        <f t="shared" ca="1" si="273"/>
        <v>3024283.958366415</v>
      </c>
      <c r="T1362" s="61">
        <v>1060.6042206933744</v>
      </c>
      <c r="U1362" s="61">
        <f t="shared" ca="1" si="274"/>
        <v>1149.0440571300969</v>
      </c>
      <c r="V1362" s="62">
        <f t="shared" ca="1" si="275"/>
        <v>8.3386276153893268E-2</v>
      </c>
      <c r="W1362" s="62"/>
      <c r="X1362" s="62">
        <f ca="1">MAX(V1362,OFFSET($X$4,B1362,0))</f>
        <v>8.3386276153893268E-2</v>
      </c>
      <c r="Y1362" s="60">
        <f t="shared" ca="1" si="276"/>
        <v>3024283.958366415</v>
      </c>
      <c r="Z1362" s="63">
        <f t="shared" ca="1" si="277"/>
        <v>0</v>
      </c>
      <c r="AA1362" s="60">
        <f ca="1">MAX(0,Y1362-T1362*(1+OFFSET($V$4,B1362,0))*D1362)</f>
        <v>0</v>
      </c>
      <c r="AB1362" s="63">
        <f ca="1">IF(OFFSET($Z$4,B1362,0)=0,0,-OFFSET($Z$4,B1362,0)/OFFSET($AA$4,B1362,0)*AA1362)</f>
        <v>0</v>
      </c>
      <c r="AC1362" s="47">
        <f t="shared" ca="1" si="278"/>
        <v>3024283.958366415</v>
      </c>
    </row>
    <row r="1363" spans="1:29" x14ac:dyDescent="0.15">
      <c r="A1363" s="58">
        <v>50316</v>
      </c>
      <c r="B1363" s="65">
        <f>INT(A1363/10000)</f>
        <v>5</v>
      </c>
      <c r="C1363" s="58" t="s">
        <v>1416</v>
      </c>
      <c r="D1363" s="58">
        <v>4224</v>
      </c>
      <c r="E1363" s="58">
        <v>0</v>
      </c>
      <c r="F1363" s="58">
        <f t="shared" si="266"/>
        <v>6808.8358208955224</v>
      </c>
      <c r="G1363" s="58"/>
      <c r="H1363" s="17">
        <f t="shared" si="267"/>
        <v>1</v>
      </c>
      <c r="I1363" s="17">
        <f t="shared" si="268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269"/>
        <v>0</v>
      </c>
      <c r="N1363" s="21">
        <v>9764</v>
      </c>
      <c r="O1363" s="20">
        <f t="shared" si="270"/>
        <v>8764</v>
      </c>
      <c r="P1363" s="21">
        <f t="shared" si="271"/>
        <v>1</v>
      </c>
      <c r="Q1363" s="22">
        <f t="shared" si="272"/>
        <v>7887.6</v>
      </c>
      <c r="R1363" s="59">
        <f ca="1">OFFSET($R$4,B1363,0)/OFFSET($F$4,B1363,0)*F1363</f>
        <v>4762946.2237612987</v>
      </c>
      <c r="S1363" s="60">
        <f t="shared" ca="1" si="273"/>
        <v>4770833.8237612983</v>
      </c>
      <c r="T1363" s="61">
        <v>1036.3894735416272</v>
      </c>
      <c r="U1363" s="61">
        <f t="shared" ca="1" si="274"/>
        <v>1129.4587650950043</v>
      </c>
      <c r="V1363" s="62">
        <f t="shared" ca="1" si="275"/>
        <v>8.9801463570769124E-2</v>
      </c>
      <c r="W1363" s="62"/>
      <c r="X1363" s="62">
        <f ca="1">MAX(V1363,OFFSET($X$4,B1363,0))</f>
        <v>8.9801463570769124E-2</v>
      </c>
      <c r="Y1363" s="60">
        <f t="shared" ca="1" si="276"/>
        <v>4770833.8237612983</v>
      </c>
      <c r="Z1363" s="63">
        <f t="shared" ca="1" si="277"/>
        <v>0</v>
      </c>
      <c r="AA1363" s="60">
        <f ca="1">MAX(0,Y1363-T1363*(1+OFFSET($V$4,B1363,0))*D1363)</f>
        <v>11490.323281908408</v>
      </c>
      <c r="AB1363" s="63">
        <f ca="1">IF(OFFSET($Z$4,B1363,0)=0,0,-OFFSET($Z$4,B1363,0)/OFFSET($AA$4,B1363,0)*AA1363)</f>
        <v>-3361.7450822680298</v>
      </c>
      <c r="AC1363" s="47">
        <f t="shared" ca="1" si="278"/>
        <v>4767472.0786790298</v>
      </c>
    </row>
    <row r="1364" spans="1:29" x14ac:dyDescent="0.15">
      <c r="A1364" s="58">
        <v>50317</v>
      </c>
      <c r="B1364" s="65">
        <f>INT(A1364/10000)</f>
        <v>5</v>
      </c>
      <c r="C1364" s="58" t="s">
        <v>1417</v>
      </c>
      <c r="D1364" s="58">
        <v>4987</v>
      </c>
      <c r="E1364" s="58">
        <v>0</v>
      </c>
      <c r="F1364" s="58">
        <f t="shared" ref="F1364:F1427" si="279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8038.746268656716</v>
      </c>
      <c r="G1364" s="58"/>
      <c r="H1364" s="17">
        <f t="shared" ref="H1364:H1427" si="280">IF(AND(E1364=1,D1364&lt;=20000),3,IF(D1364&lt;=10000,1,IF(D1364&lt;=20000,2,IF(D1364&lt;=50000,3,4))))</f>
        <v>1</v>
      </c>
      <c r="I1364" s="17">
        <f t="shared" ref="I1364:I1427" si="281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282">SUM(J1364:L1364)</f>
        <v>0</v>
      </c>
      <c r="N1364" s="21">
        <v>20546</v>
      </c>
      <c r="O1364" s="20">
        <f t="shared" ref="O1364:O1427" si="283">MAX(N1364-$O$3,0)</f>
        <v>19546</v>
      </c>
      <c r="P1364" s="21">
        <f t="shared" ref="P1364:P1427" si="284">IF(D1364&lt;=9300,1,IF(D1364&gt;10000,0,2))</f>
        <v>1</v>
      </c>
      <c r="Q1364" s="22">
        <f t="shared" ref="Q1364:Q1427" si="285">IF(P1364=0,0,IF(P1364=1,O1364*$Q$3,O1364*$Q$3*(10000-D1364)/700))</f>
        <v>17591.400000000001</v>
      </c>
      <c r="R1364" s="59">
        <f ca="1">OFFSET($R$4,B1364,0)/OFFSET($F$4,B1364,0)*F1364</f>
        <v>5623298.4890856044</v>
      </c>
      <c r="S1364" s="60">
        <f t="shared" ref="S1364:S1427" ca="1" si="286">M1364+Q1364+R1364</f>
        <v>5640889.8890856048</v>
      </c>
      <c r="T1364" s="61">
        <v>1033.8430292230978</v>
      </c>
      <c r="U1364" s="61">
        <f t="shared" ref="U1364:U1427" ca="1" si="287">S1364/D1364</f>
        <v>1131.1188869231212</v>
      </c>
      <c r="V1364" s="62">
        <f t="shared" ref="V1364:V1427" ca="1" si="288">U1364/T1364-1</f>
        <v>9.4091515781775215E-2</v>
      </c>
      <c r="W1364" s="62"/>
      <c r="X1364" s="62">
        <f ca="1">MAX(V1364,OFFSET($X$4,B1364,0))</f>
        <v>9.4091515781775215E-2</v>
      </c>
      <c r="Y1364" s="60">
        <f t="shared" ref="Y1364:Y1427" ca="1" si="289">(T1364*(1+X1364))*D1364</f>
        <v>5640889.8890856057</v>
      </c>
      <c r="Z1364" s="63">
        <f t="shared" ref="Z1364:Z1427" ca="1" si="290">Y1364-S1364</f>
        <v>0</v>
      </c>
      <c r="AA1364" s="60">
        <f ca="1">MAX(0,Y1364-T1364*(1+OFFSET($V$4,B1364,0))*D1364)</f>
        <v>35651.084663900547</v>
      </c>
      <c r="AB1364" s="63">
        <f ca="1">IF(OFFSET($Z$4,B1364,0)=0,0,-OFFSET($Z$4,B1364,0)/OFFSET($AA$4,B1364,0)*AA1364)</f>
        <v>-10430.503616472939</v>
      </c>
      <c r="AC1364" s="47">
        <f t="shared" ca="1" si="278"/>
        <v>5630459.385469133</v>
      </c>
    </row>
    <row r="1365" spans="1:29" x14ac:dyDescent="0.15">
      <c r="A1365" s="58">
        <v>50318</v>
      </c>
      <c r="B1365" s="65">
        <f>INT(A1365/10000)</f>
        <v>5</v>
      </c>
      <c r="C1365" s="58" t="s">
        <v>1418</v>
      </c>
      <c r="D1365" s="58">
        <v>472</v>
      </c>
      <c r="E1365" s="58">
        <v>0</v>
      </c>
      <c r="F1365" s="58">
        <f t="shared" si="279"/>
        <v>760.83582089552237</v>
      </c>
      <c r="G1365" s="58"/>
      <c r="H1365" s="17">
        <f t="shared" si="280"/>
        <v>1</v>
      </c>
      <c r="I1365" s="17">
        <f t="shared" si="281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282"/>
        <v>0</v>
      </c>
      <c r="N1365" s="21">
        <v>13919</v>
      </c>
      <c r="O1365" s="20">
        <f t="shared" si="283"/>
        <v>12919</v>
      </c>
      <c r="P1365" s="21">
        <f t="shared" si="284"/>
        <v>1</v>
      </c>
      <c r="Q1365" s="22">
        <f t="shared" si="285"/>
        <v>11627.1</v>
      </c>
      <c r="R1365" s="59">
        <f ca="1">OFFSET($R$4,B1365,0)/OFFSET($F$4,B1365,0)*F1365</f>
        <v>532223.15757938754</v>
      </c>
      <c r="S1365" s="60">
        <f t="shared" ca="1" si="286"/>
        <v>543850.25757938751</v>
      </c>
      <c r="T1365" s="61">
        <v>1064.1566559632295</v>
      </c>
      <c r="U1365" s="61">
        <f t="shared" ca="1" si="287"/>
        <v>1152.2251219902278</v>
      </c>
      <c r="V1365" s="62">
        <f t="shared" ca="1" si="288"/>
        <v>8.2758929837527084E-2</v>
      </c>
      <c r="W1365" s="62"/>
      <c r="X1365" s="62">
        <f ca="1">MAX(V1365,OFFSET($X$4,B1365,0))</f>
        <v>8.2758929837527084E-2</v>
      </c>
      <c r="Y1365" s="60">
        <f t="shared" ca="1" si="289"/>
        <v>543850.25757938751</v>
      </c>
      <c r="Z1365" s="63">
        <f t="shared" ca="1" si="290"/>
        <v>0</v>
      </c>
      <c r="AA1365" s="60">
        <f ca="1">MAX(0,Y1365-T1365*(1+OFFSET($V$4,B1365,0))*D1365)</f>
        <v>0</v>
      </c>
      <c r="AB1365" s="63">
        <f ca="1">IF(OFFSET($Z$4,B1365,0)=0,0,-OFFSET($Z$4,B1365,0)/OFFSET($AA$4,B1365,0)*AA1365)</f>
        <v>0</v>
      </c>
      <c r="AC1365" s="47">
        <f t="shared" ref="AC1365:AC1428" ca="1" si="291">Y1365+AB1365</f>
        <v>543850.25757938751</v>
      </c>
    </row>
    <row r="1366" spans="1:29" x14ac:dyDescent="0.15">
      <c r="A1366" s="58">
        <v>50319</v>
      </c>
      <c r="B1366" s="65">
        <f>INT(A1366/10000)</f>
        <v>5</v>
      </c>
      <c r="C1366" s="58" t="s">
        <v>1419</v>
      </c>
      <c r="D1366" s="58">
        <v>3605</v>
      </c>
      <c r="E1366" s="58">
        <v>0</v>
      </c>
      <c r="F1366" s="58">
        <f t="shared" si="279"/>
        <v>5811.0447761194027</v>
      </c>
      <c r="G1366" s="58"/>
      <c r="H1366" s="17">
        <f t="shared" si="280"/>
        <v>1</v>
      </c>
      <c r="I1366" s="17">
        <f t="shared" si="281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282"/>
        <v>0</v>
      </c>
      <c r="N1366" s="21">
        <v>43123</v>
      </c>
      <c r="O1366" s="20">
        <f t="shared" si="283"/>
        <v>42123</v>
      </c>
      <c r="P1366" s="21">
        <f t="shared" si="284"/>
        <v>1</v>
      </c>
      <c r="Q1366" s="22">
        <f t="shared" si="285"/>
        <v>37910.700000000004</v>
      </c>
      <c r="R1366" s="59">
        <f ca="1">OFFSET($R$4,B1366,0)/OFFSET($F$4,B1366,0)*F1366</f>
        <v>4064967.1251561269</v>
      </c>
      <c r="S1366" s="60">
        <f t="shared" ca="1" si="286"/>
        <v>4102877.8251561271</v>
      </c>
      <c r="T1366" s="61">
        <v>1048.5196762163851</v>
      </c>
      <c r="U1366" s="61">
        <f t="shared" ca="1" si="287"/>
        <v>1138.1075797936553</v>
      </c>
      <c r="V1366" s="62">
        <f t="shared" ca="1" si="288"/>
        <v>8.5442272195168423E-2</v>
      </c>
      <c r="W1366" s="62"/>
      <c r="X1366" s="62">
        <f ca="1">MAX(V1366,OFFSET($X$4,B1366,0))</f>
        <v>8.5442272195168423E-2</v>
      </c>
      <c r="Y1366" s="60">
        <f t="shared" ca="1" si="289"/>
        <v>4102877.8251561276</v>
      </c>
      <c r="Z1366" s="63">
        <f t="shared" ca="1" si="290"/>
        <v>0</v>
      </c>
      <c r="AA1366" s="60">
        <f ca="1">MAX(0,Y1366-T1366*(1+OFFSET($V$4,B1366,0))*D1366)</f>
        <v>0</v>
      </c>
      <c r="AB1366" s="63">
        <f ca="1">IF(OFFSET($Z$4,B1366,0)=0,0,-OFFSET($Z$4,B1366,0)/OFFSET($AA$4,B1366,0)*AA1366)</f>
        <v>0</v>
      </c>
      <c r="AC1366" s="47">
        <f t="shared" ca="1" si="291"/>
        <v>4102877.8251561276</v>
      </c>
    </row>
    <row r="1367" spans="1:29" x14ac:dyDescent="0.15">
      <c r="A1367" s="58">
        <v>50320</v>
      </c>
      <c r="B1367" s="65">
        <f>INT(A1367/10000)</f>
        <v>5</v>
      </c>
      <c r="C1367" s="58" t="s">
        <v>1420</v>
      </c>
      <c r="D1367" s="58">
        <v>2658</v>
      </c>
      <c r="E1367" s="58">
        <v>0</v>
      </c>
      <c r="F1367" s="58">
        <f t="shared" si="279"/>
        <v>4284.5373134328356</v>
      </c>
      <c r="G1367" s="58"/>
      <c r="H1367" s="17">
        <f t="shared" si="280"/>
        <v>1</v>
      </c>
      <c r="I1367" s="17">
        <f t="shared" si="281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282"/>
        <v>0</v>
      </c>
      <c r="N1367" s="21">
        <v>0</v>
      </c>
      <c r="O1367" s="20">
        <f t="shared" si="283"/>
        <v>0</v>
      </c>
      <c r="P1367" s="21">
        <f t="shared" si="284"/>
        <v>1</v>
      </c>
      <c r="Q1367" s="22">
        <f t="shared" si="285"/>
        <v>0</v>
      </c>
      <c r="R1367" s="59">
        <f ca="1">OFFSET($R$4,B1367,0)/OFFSET($F$4,B1367,0)*F1367</f>
        <v>2997138.0356907034</v>
      </c>
      <c r="S1367" s="60">
        <f t="shared" ca="1" si="286"/>
        <v>2997138.0356907034</v>
      </c>
      <c r="T1367" s="61">
        <v>1029.9952825726716</v>
      </c>
      <c r="U1367" s="61">
        <f t="shared" ca="1" si="287"/>
        <v>1127.5914355495497</v>
      </c>
      <c r="V1367" s="62">
        <f t="shared" ca="1" si="288"/>
        <v>9.4753980555238204E-2</v>
      </c>
      <c r="W1367" s="62"/>
      <c r="X1367" s="62">
        <f ca="1">MAX(V1367,OFFSET($X$4,B1367,0))</f>
        <v>9.4753980555238204E-2</v>
      </c>
      <c r="Y1367" s="60">
        <f t="shared" ca="1" si="289"/>
        <v>2997138.035690703</v>
      </c>
      <c r="Z1367" s="63">
        <f t="shared" ca="1" si="290"/>
        <v>0</v>
      </c>
      <c r="AA1367" s="60">
        <f ca="1">MAX(0,Y1367-T1367*(1+OFFSET($V$4,B1367,0))*D1367)</f>
        <v>20744.448893836699</v>
      </c>
      <c r="AB1367" s="63">
        <f ca="1">IF(OFFSET($Z$4,B1367,0)=0,0,-OFFSET($Z$4,B1367,0)/OFFSET($AA$4,B1367,0)*AA1367)</f>
        <v>-6069.2416864387314</v>
      </c>
      <c r="AC1367" s="47">
        <f t="shared" ca="1" si="291"/>
        <v>2991068.7940042643</v>
      </c>
    </row>
    <row r="1368" spans="1:29" x14ac:dyDescent="0.15">
      <c r="A1368" s="58">
        <v>50321</v>
      </c>
      <c r="B1368" s="65">
        <f>INT(A1368/10000)</f>
        <v>5</v>
      </c>
      <c r="C1368" s="58" t="s">
        <v>1421</v>
      </c>
      <c r="D1368" s="58">
        <v>3668</v>
      </c>
      <c r="E1368" s="58">
        <v>0</v>
      </c>
      <c r="F1368" s="58">
        <f t="shared" si="279"/>
        <v>5912.5970149253735</v>
      </c>
      <c r="G1368" s="58"/>
      <c r="H1368" s="17">
        <f t="shared" si="280"/>
        <v>1</v>
      </c>
      <c r="I1368" s="17">
        <f t="shared" si="281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282"/>
        <v>0</v>
      </c>
      <c r="N1368" s="21">
        <v>13669</v>
      </c>
      <c r="O1368" s="20">
        <f t="shared" si="283"/>
        <v>12669</v>
      </c>
      <c r="P1368" s="21">
        <f t="shared" si="284"/>
        <v>1</v>
      </c>
      <c r="Q1368" s="22">
        <f t="shared" si="285"/>
        <v>11402.1</v>
      </c>
      <c r="R1368" s="59">
        <f ca="1">OFFSET($R$4,B1368,0)/OFFSET($F$4,B1368,0)*F1368</f>
        <v>4136005.3855957487</v>
      </c>
      <c r="S1368" s="60">
        <f t="shared" ca="1" si="286"/>
        <v>4147407.4855957488</v>
      </c>
      <c r="T1368" s="61">
        <v>1043.4135094449182</v>
      </c>
      <c r="U1368" s="61">
        <f t="shared" ca="1" si="287"/>
        <v>1130.6999688101823</v>
      </c>
      <c r="V1368" s="62">
        <f t="shared" ca="1" si="288"/>
        <v>8.3654714621913762E-2</v>
      </c>
      <c r="W1368" s="62"/>
      <c r="X1368" s="62">
        <f ca="1">MAX(V1368,OFFSET($X$4,B1368,0))</f>
        <v>8.3654714621913762E-2</v>
      </c>
      <c r="Y1368" s="60">
        <f t="shared" ca="1" si="289"/>
        <v>4147407.4855957488</v>
      </c>
      <c r="Z1368" s="63">
        <f t="shared" ca="1" si="290"/>
        <v>0</v>
      </c>
      <c r="AA1368" s="60">
        <f ca="1">MAX(0,Y1368-T1368*(1+OFFSET($V$4,B1368,0))*D1368)</f>
        <v>0</v>
      </c>
      <c r="AB1368" s="63">
        <f ca="1">IF(OFFSET($Z$4,B1368,0)=0,0,-OFFSET($Z$4,B1368,0)/OFFSET($AA$4,B1368,0)*AA1368)</f>
        <v>0</v>
      </c>
      <c r="AC1368" s="47">
        <f t="shared" ca="1" si="291"/>
        <v>4147407.4855957488</v>
      </c>
    </row>
    <row r="1369" spans="1:29" x14ac:dyDescent="0.15">
      <c r="A1369" s="58">
        <v>50322</v>
      </c>
      <c r="B1369" s="65">
        <f>INT(A1369/10000)</f>
        <v>5</v>
      </c>
      <c r="C1369" s="58" t="s">
        <v>1422</v>
      </c>
      <c r="D1369" s="58">
        <v>4055</v>
      </c>
      <c r="E1369" s="58">
        <v>0</v>
      </c>
      <c r="F1369" s="58">
        <f t="shared" si="279"/>
        <v>6536.4179104477607</v>
      </c>
      <c r="G1369" s="58"/>
      <c r="H1369" s="17">
        <f t="shared" si="280"/>
        <v>1</v>
      </c>
      <c r="I1369" s="17">
        <f t="shared" si="281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282"/>
        <v>0</v>
      </c>
      <c r="N1369" s="21">
        <v>2958</v>
      </c>
      <c r="O1369" s="20">
        <f t="shared" si="283"/>
        <v>1958</v>
      </c>
      <c r="P1369" s="21">
        <f t="shared" si="284"/>
        <v>1</v>
      </c>
      <c r="Q1369" s="22">
        <f t="shared" si="285"/>
        <v>1762.2</v>
      </c>
      <c r="R1369" s="59">
        <f ca="1">OFFSET($R$4,B1369,0)/OFFSET($F$4,B1369,0)*F1369</f>
        <v>4572383.2711534239</v>
      </c>
      <c r="S1369" s="60">
        <f t="shared" ca="1" si="286"/>
        <v>4574145.4711534241</v>
      </c>
      <c r="T1369" s="61">
        <v>1031.0445663123046</v>
      </c>
      <c r="U1369" s="61">
        <f t="shared" ca="1" si="287"/>
        <v>1128.02601014881</v>
      </c>
      <c r="V1369" s="62">
        <f t="shared" ca="1" si="288"/>
        <v>9.4061350018433298E-2</v>
      </c>
      <c r="W1369" s="62"/>
      <c r="X1369" s="62">
        <f ca="1">MAX(V1369,OFFSET($X$4,B1369,0))</f>
        <v>9.4061350018433298E-2</v>
      </c>
      <c r="Y1369" s="60">
        <f t="shared" ca="1" si="289"/>
        <v>4574145.4711534241</v>
      </c>
      <c r="Z1369" s="63">
        <f t="shared" ca="1" si="290"/>
        <v>0</v>
      </c>
      <c r="AA1369" s="60">
        <f ca="1">MAX(0,Y1369-T1369*(1+OFFSET($V$4,B1369,0))*D1369)</f>
        <v>28783.812505261973</v>
      </c>
      <c r="AB1369" s="63">
        <f ca="1">IF(OFFSET($Z$4,B1369,0)=0,0,-OFFSET($Z$4,B1369,0)/OFFSET($AA$4,B1369,0)*AA1369)</f>
        <v>-8421.3331308828183</v>
      </c>
      <c r="AC1369" s="47">
        <f t="shared" ca="1" si="291"/>
        <v>4565724.1380225411</v>
      </c>
    </row>
    <row r="1370" spans="1:29" x14ac:dyDescent="0.15">
      <c r="A1370" s="58">
        <v>50323</v>
      </c>
      <c r="B1370" s="65">
        <f>INT(A1370/10000)</f>
        <v>5</v>
      </c>
      <c r="C1370" s="58" t="s">
        <v>1423</v>
      </c>
      <c r="D1370" s="58">
        <v>3441</v>
      </c>
      <c r="E1370" s="58">
        <v>0</v>
      </c>
      <c r="F1370" s="58">
        <f t="shared" si="279"/>
        <v>5546.686567164179</v>
      </c>
      <c r="G1370" s="58"/>
      <c r="H1370" s="17">
        <f t="shared" si="280"/>
        <v>1</v>
      </c>
      <c r="I1370" s="17">
        <f t="shared" si="281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282"/>
        <v>0</v>
      </c>
      <c r="N1370" s="21">
        <v>27545</v>
      </c>
      <c r="O1370" s="20">
        <f t="shared" si="283"/>
        <v>26545</v>
      </c>
      <c r="P1370" s="21">
        <f t="shared" si="284"/>
        <v>1</v>
      </c>
      <c r="Q1370" s="22">
        <f t="shared" si="285"/>
        <v>23890.5</v>
      </c>
      <c r="R1370" s="59">
        <f ca="1">OFFSET($R$4,B1370,0)/OFFSET($F$4,B1370,0)*F1370</f>
        <v>3880042.1297260006</v>
      </c>
      <c r="S1370" s="60">
        <f t="shared" ca="1" si="286"/>
        <v>3903932.6297260006</v>
      </c>
      <c r="T1370" s="61">
        <v>1043.8445006310958</v>
      </c>
      <c r="U1370" s="61">
        <f t="shared" ca="1" si="287"/>
        <v>1134.5343300569605</v>
      </c>
      <c r="V1370" s="62">
        <f t="shared" ca="1" si="288"/>
        <v>8.6880593202373291E-2</v>
      </c>
      <c r="W1370" s="62"/>
      <c r="X1370" s="62">
        <f ca="1">MAX(V1370,OFFSET($X$4,B1370,0))</f>
        <v>8.6880593202373291E-2</v>
      </c>
      <c r="Y1370" s="60">
        <f t="shared" ca="1" si="289"/>
        <v>3903932.6297260011</v>
      </c>
      <c r="Z1370" s="63">
        <f t="shared" ca="1" si="290"/>
        <v>0</v>
      </c>
      <c r="AA1370" s="60">
        <f ca="1">MAX(0,Y1370-T1370*(1+OFFSET($V$4,B1370,0))*D1370)</f>
        <v>0</v>
      </c>
      <c r="AB1370" s="63">
        <f ca="1">IF(OFFSET($Z$4,B1370,0)=0,0,-OFFSET($Z$4,B1370,0)/OFFSET($AA$4,B1370,0)*AA1370)</f>
        <v>0</v>
      </c>
      <c r="AC1370" s="47">
        <f t="shared" ca="1" si="291"/>
        <v>3903932.6297260011</v>
      </c>
    </row>
    <row r="1371" spans="1:29" x14ac:dyDescent="0.15">
      <c r="A1371" s="58">
        <v>50324</v>
      </c>
      <c r="B1371" s="65">
        <f>INT(A1371/10000)</f>
        <v>5</v>
      </c>
      <c r="C1371" s="58" t="s">
        <v>1424</v>
      </c>
      <c r="D1371" s="58">
        <v>6468</v>
      </c>
      <c r="E1371" s="58">
        <v>0</v>
      </c>
      <c r="F1371" s="58">
        <f t="shared" si="279"/>
        <v>10426.029850746268</v>
      </c>
      <c r="G1371" s="58"/>
      <c r="H1371" s="17">
        <f t="shared" si="280"/>
        <v>1</v>
      </c>
      <c r="I1371" s="17">
        <f t="shared" si="281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282"/>
        <v>0</v>
      </c>
      <c r="N1371" s="21">
        <v>13311</v>
      </c>
      <c r="O1371" s="20">
        <f t="shared" si="283"/>
        <v>12311</v>
      </c>
      <c r="P1371" s="21">
        <f t="shared" si="284"/>
        <v>1</v>
      </c>
      <c r="Q1371" s="22">
        <f t="shared" si="285"/>
        <v>11079.9</v>
      </c>
      <c r="R1371" s="59">
        <f ca="1">OFFSET($R$4,B1371,0)/OFFSET($F$4,B1371,0)*F1371</f>
        <v>7293261.4051344879</v>
      </c>
      <c r="S1371" s="60">
        <f t="shared" ca="1" si="286"/>
        <v>7304341.3051344883</v>
      </c>
      <c r="T1371" s="61">
        <v>1032.0772374598896</v>
      </c>
      <c r="U1371" s="61">
        <f t="shared" ca="1" si="287"/>
        <v>1129.3044689447261</v>
      </c>
      <c r="V1371" s="62">
        <f t="shared" ca="1" si="288"/>
        <v>9.4205383042967439E-2</v>
      </c>
      <c r="W1371" s="62"/>
      <c r="X1371" s="62">
        <f ca="1">MAX(V1371,OFFSET($X$4,B1371,0))</f>
        <v>9.4205383042967439E-2</v>
      </c>
      <c r="Y1371" s="60">
        <f t="shared" ca="1" si="289"/>
        <v>7304341.3051344883</v>
      </c>
      <c r="Z1371" s="63">
        <f t="shared" ca="1" si="290"/>
        <v>0</v>
      </c>
      <c r="AA1371" s="60">
        <f ca="1">MAX(0,Y1371-T1371*(1+OFFSET($V$4,B1371,0))*D1371)</f>
        <v>46919.606493399478</v>
      </c>
      <c r="AB1371" s="63">
        <f ca="1">IF(OFFSET($Z$4,B1371,0)=0,0,-OFFSET($Z$4,B1371,0)/OFFSET($AA$4,B1371,0)*AA1371)</f>
        <v>-13727.355838585199</v>
      </c>
      <c r="AC1371" s="47">
        <f t="shared" ca="1" si="291"/>
        <v>7290613.9492959026</v>
      </c>
    </row>
    <row r="1372" spans="1:29" x14ac:dyDescent="0.15">
      <c r="A1372" s="58">
        <v>50325</v>
      </c>
      <c r="B1372" s="65">
        <f>INT(A1372/10000)</f>
        <v>5</v>
      </c>
      <c r="C1372" s="58" t="s">
        <v>1425</v>
      </c>
      <c r="D1372" s="58">
        <v>2415</v>
      </c>
      <c r="E1372" s="58">
        <v>0</v>
      </c>
      <c r="F1372" s="58">
        <f t="shared" si="279"/>
        <v>3892.8358208955224</v>
      </c>
      <c r="G1372" s="58"/>
      <c r="H1372" s="17">
        <f t="shared" si="280"/>
        <v>1</v>
      </c>
      <c r="I1372" s="17">
        <f t="shared" si="281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282"/>
        <v>0</v>
      </c>
      <c r="N1372" s="21">
        <v>0</v>
      </c>
      <c r="O1372" s="20">
        <f t="shared" si="283"/>
        <v>0</v>
      </c>
      <c r="P1372" s="21">
        <f t="shared" si="284"/>
        <v>1</v>
      </c>
      <c r="Q1372" s="22">
        <f t="shared" si="285"/>
        <v>0</v>
      </c>
      <c r="R1372" s="59">
        <f ca="1">OFFSET($R$4,B1372,0)/OFFSET($F$4,B1372,0)*F1372</f>
        <v>2723133.3168521626</v>
      </c>
      <c r="S1372" s="60">
        <f t="shared" ca="1" si="286"/>
        <v>2723133.3168521626</v>
      </c>
      <c r="T1372" s="61">
        <v>1029.9952825726714</v>
      </c>
      <c r="U1372" s="61">
        <f t="shared" ca="1" si="287"/>
        <v>1127.5914355495497</v>
      </c>
      <c r="V1372" s="62">
        <f t="shared" ca="1" si="288"/>
        <v>9.4753980555238648E-2</v>
      </c>
      <c r="W1372" s="62"/>
      <c r="X1372" s="62">
        <f ca="1">MAX(V1372,OFFSET($X$4,B1372,0))</f>
        <v>9.4753980555238648E-2</v>
      </c>
      <c r="Y1372" s="60">
        <f t="shared" ca="1" si="289"/>
        <v>2723133.3168521626</v>
      </c>
      <c r="Z1372" s="63">
        <f t="shared" ca="1" si="290"/>
        <v>0</v>
      </c>
      <c r="AA1372" s="60">
        <f ca="1">MAX(0,Y1372-T1372*(1+OFFSET($V$4,B1372,0))*D1372)</f>
        <v>18847.94735839637</v>
      </c>
      <c r="AB1372" s="63">
        <f ca="1">IF(OFFSET($Z$4,B1372,0)=0,0,-OFFSET($Z$4,B1372,0)/OFFSET($AA$4,B1372,0)*AA1372)</f>
        <v>-5514.3787331640697</v>
      </c>
      <c r="AC1372" s="47">
        <f t="shared" ca="1" si="291"/>
        <v>2717618.9381189984</v>
      </c>
    </row>
    <row r="1373" spans="1:29" x14ac:dyDescent="0.15">
      <c r="A1373" s="58">
        <v>50326</v>
      </c>
      <c r="B1373" s="65">
        <f>INT(A1373/10000)</f>
        <v>5</v>
      </c>
      <c r="C1373" s="58" t="s">
        <v>1426</v>
      </c>
      <c r="D1373" s="58">
        <v>5795</v>
      </c>
      <c r="E1373" s="58">
        <v>0</v>
      </c>
      <c r="F1373" s="58">
        <f t="shared" si="279"/>
        <v>9341.194029850747</v>
      </c>
      <c r="G1373" s="58"/>
      <c r="H1373" s="17">
        <f t="shared" si="280"/>
        <v>1</v>
      </c>
      <c r="I1373" s="17">
        <f t="shared" si="281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282"/>
        <v>0</v>
      </c>
      <c r="N1373" s="21">
        <v>4831</v>
      </c>
      <c r="O1373" s="20">
        <f t="shared" si="283"/>
        <v>3831</v>
      </c>
      <c r="P1373" s="21">
        <f t="shared" si="284"/>
        <v>1</v>
      </c>
      <c r="Q1373" s="22">
        <f t="shared" si="285"/>
        <v>3447.9</v>
      </c>
      <c r="R1373" s="59">
        <f ca="1">OFFSET($R$4,B1373,0)/OFFSET($F$4,B1373,0)*F1373</f>
        <v>6534392.3690096419</v>
      </c>
      <c r="S1373" s="60">
        <f t="shared" ca="1" si="286"/>
        <v>6537840.2690096423</v>
      </c>
      <c r="T1373" s="61">
        <v>1030.8849181862845</v>
      </c>
      <c r="U1373" s="61">
        <f t="shared" ca="1" si="287"/>
        <v>1128.1864139792308</v>
      </c>
      <c r="V1373" s="62">
        <f t="shared" ca="1" si="288"/>
        <v>9.4386380163691053E-2</v>
      </c>
      <c r="W1373" s="62"/>
      <c r="X1373" s="62">
        <f ca="1">MAX(V1373,OFFSET($X$4,B1373,0))</f>
        <v>9.4386380163691053E-2</v>
      </c>
      <c r="Y1373" s="60">
        <f t="shared" ca="1" si="289"/>
        <v>6537840.2690096423</v>
      </c>
      <c r="Z1373" s="63">
        <f t="shared" ca="1" si="290"/>
        <v>0</v>
      </c>
      <c r="AA1373" s="60">
        <f ca="1">MAX(0,Y1373-T1373*(1+OFFSET($V$4,B1373,0))*D1373)</f>
        <v>43070.296490143053</v>
      </c>
      <c r="AB1373" s="63">
        <f ca="1">IF(OFFSET($Z$4,B1373,0)=0,0,-OFFSET($Z$4,B1373,0)/OFFSET($AA$4,B1373,0)*AA1373)</f>
        <v>-12601.156108944244</v>
      </c>
      <c r="AC1373" s="47">
        <f t="shared" ca="1" si="291"/>
        <v>6525239.1129006976</v>
      </c>
    </row>
    <row r="1374" spans="1:29" x14ac:dyDescent="0.15">
      <c r="A1374" s="58">
        <v>50327</v>
      </c>
      <c r="B1374" s="65">
        <f>INT(A1374/10000)</f>
        <v>5</v>
      </c>
      <c r="C1374" s="58" t="s">
        <v>1427</v>
      </c>
      <c r="D1374" s="58">
        <v>4968</v>
      </c>
      <c r="E1374" s="58">
        <v>0</v>
      </c>
      <c r="F1374" s="58">
        <f t="shared" si="279"/>
        <v>8008.1194029850749</v>
      </c>
      <c r="G1374" s="58"/>
      <c r="H1374" s="17">
        <f t="shared" si="280"/>
        <v>1</v>
      </c>
      <c r="I1374" s="17">
        <f t="shared" si="281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282"/>
        <v>0</v>
      </c>
      <c r="N1374" s="21">
        <v>16935</v>
      </c>
      <c r="O1374" s="20">
        <f t="shared" si="283"/>
        <v>15935</v>
      </c>
      <c r="P1374" s="21">
        <f t="shared" si="284"/>
        <v>1</v>
      </c>
      <c r="Q1374" s="22">
        <f t="shared" si="285"/>
        <v>14341.5</v>
      </c>
      <c r="R1374" s="59">
        <f ca="1">OFFSET($R$4,B1374,0)/OFFSET($F$4,B1374,0)*F1374</f>
        <v>5601874.2518101633</v>
      </c>
      <c r="S1374" s="60">
        <f t="shared" ca="1" si="286"/>
        <v>5616215.7518101633</v>
      </c>
      <c r="T1374" s="61">
        <v>1033.2654874143848</v>
      </c>
      <c r="U1374" s="61">
        <f t="shared" ca="1" si="287"/>
        <v>1130.4782109118687</v>
      </c>
      <c r="V1374" s="62">
        <f t="shared" ca="1" si="288"/>
        <v>9.4083006431141314E-2</v>
      </c>
      <c r="W1374" s="62"/>
      <c r="X1374" s="62">
        <f ca="1">MAX(V1374,OFFSET($X$4,B1374,0))</f>
        <v>9.4083006431141314E-2</v>
      </c>
      <c r="Y1374" s="60">
        <f t="shared" ca="1" si="289"/>
        <v>5616215.7518101633</v>
      </c>
      <c r="Z1374" s="63">
        <f t="shared" ca="1" si="290"/>
        <v>0</v>
      </c>
      <c r="AA1374" s="60">
        <f ca="1">MAX(0,Y1374-T1374*(1+OFFSET($V$4,B1374,0))*D1374)</f>
        <v>35451.73655999545</v>
      </c>
      <c r="AB1374" s="63">
        <f ca="1">IF(OFFSET($Z$4,B1374,0)=0,0,-OFFSET($Z$4,B1374,0)/OFFSET($AA$4,B1374,0)*AA1374)</f>
        <v>-10372.179973915589</v>
      </c>
      <c r="AC1374" s="47">
        <f t="shared" ca="1" si="291"/>
        <v>5605843.571836248</v>
      </c>
    </row>
    <row r="1375" spans="1:29" x14ac:dyDescent="0.15">
      <c r="A1375" s="58">
        <v>50328</v>
      </c>
      <c r="B1375" s="65">
        <f>INT(A1375/10000)</f>
        <v>5</v>
      </c>
      <c r="C1375" s="58" t="s">
        <v>1428</v>
      </c>
      <c r="D1375" s="58">
        <v>1259</v>
      </c>
      <c r="E1375" s="58">
        <v>0</v>
      </c>
      <c r="F1375" s="58">
        <f t="shared" si="279"/>
        <v>2029.4328358208954</v>
      </c>
      <c r="G1375" s="58"/>
      <c r="H1375" s="17">
        <f t="shared" si="280"/>
        <v>1</v>
      </c>
      <c r="I1375" s="17">
        <f t="shared" si="281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282"/>
        <v>0</v>
      </c>
      <c r="N1375" s="21">
        <v>0</v>
      </c>
      <c r="O1375" s="20">
        <f t="shared" si="283"/>
        <v>0</v>
      </c>
      <c r="P1375" s="21">
        <f t="shared" si="284"/>
        <v>1</v>
      </c>
      <c r="Q1375" s="22">
        <f t="shared" si="285"/>
        <v>0</v>
      </c>
      <c r="R1375" s="59">
        <f ca="1">OFFSET($R$4,B1375,0)/OFFSET($F$4,B1375,0)*F1375</f>
        <v>1419637.6173568831</v>
      </c>
      <c r="S1375" s="60">
        <f t="shared" ca="1" si="286"/>
        <v>1419637.6173568831</v>
      </c>
      <c r="T1375" s="61">
        <v>1059.664072895252</v>
      </c>
      <c r="U1375" s="61">
        <f t="shared" ca="1" si="287"/>
        <v>1127.5914355495497</v>
      </c>
      <c r="V1375" s="62">
        <f t="shared" ca="1" si="288"/>
        <v>6.4102732546838181E-2</v>
      </c>
      <c r="W1375" s="62"/>
      <c r="X1375" s="62">
        <f ca="1">MAX(V1375,OFFSET($X$4,B1375,0))</f>
        <v>6.4102732546838181E-2</v>
      </c>
      <c r="Y1375" s="60">
        <f t="shared" ca="1" si="289"/>
        <v>1419637.6173568831</v>
      </c>
      <c r="Z1375" s="63">
        <f t="shared" ca="1" si="290"/>
        <v>0</v>
      </c>
      <c r="AA1375" s="60">
        <f ca="1">MAX(0,Y1375-T1375*(1+OFFSET($V$4,B1375,0))*D1375)</f>
        <v>0</v>
      </c>
      <c r="AB1375" s="63">
        <f ca="1">IF(OFFSET($Z$4,B1375,0)=0,0,-OFFSET($Z$4,B1375,0)/OFFSET($AA$4,B1375,0)*AA1375)</f>
        <v>0</v>
      </c>
      <c r="AC1375" s="47">
        <f t="shared" ca="1" si="291"/>
        <v>1419637.6173568831</v>
      </c>
    </row>
    <row r="1376" spans="1:29" x14ac:dyDescent="0.15">
      <c r="A1376" s="58">
        <v>50329</v>
      </c>
      <c r="B1376" s="65">
        <f>INT(A1376/10000)</f>
        <v>5</v>
      </c>
      <c r="C1376" s="58" t="s">
        <v>1429</v>
      </c>
      <c r="D1376" s="58">
        <v>3034</v>
      </c>
      <c r="E1376" s="58">
        <v>0</v>
      </c>
      <c r="F1376" s="58">
        <f t="shared" si="279"/>
        <v>4890.626865671642</v>
      </c>
      <c r="G1376" s="58"/>
      <c r="H1376" s="17">
        <f t="shared" si="280"/>
        <v>1</v>
      </c>
      <c r="I1376" s="17">
        <f t="shared" si="281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282"/>
        <v>0</v>
      </c>
      <c r="N1376" s="21">
        <v>1320</v>
      </c>
      <c r="O1376" s="20">
        <f t="shared" si="283"/>
        <v>320</v>
      </c>
      <c r="P1376" s="21">
        <f t="shared" si="284"/>
        <v>1</v>
      </c>
      <c r="Q1376" s="22">
        <f t="shared" si="285"/>
        <v>288</v>
      </c>
      <c r="R1376" s="59">
        <f ca="1">OFFSET($R$4,B1376,0)/OFFSET($F$4,B1376,0)*F1376</f>
        <v>3421112.4154573344</v>
      </c>
      <c r="S1376" s="60">
        <f t="shared" ca="1" si="286"/>
        <v>3421400.4154573344</v>
      </c>
      <c r="T1376" s="61">
        <v>1030.5040304858603</v>
      </c>
      <c r="U1376" s="61">
        <f t="shared" ca="1" si="287"/>
        <v>1127.6863597420352</v>
      </c>
      <c r="V1376" s="62">
        <f t="shared" ca="1" si="288"/>
        <v>9.4305627519336799E-2</v>
      </c>
      <c r="W1376" s="62"/>
      <c r="X1376" s="62">
        <f ca="1">MAX(V1376,OFFSET($X$4,B1376,0))</f>
        <v>9.4305627519336799E-2</v>
      </c>
      <c r="Y1376" s="60">
        <f t="shared" ca="1" si="289"/>
        <v>3421400.4154573348</v>
      </c>
      <c r="Z1376" s="63">
        <f t="shared" ca="1" si="290"/>
        <v>0</v>
      </c>
      <c r="AA1376" s="60">
        <f ca="1">MAX(0,Y1376-T1376*(1+OFFSET($V$4,B1376,0))*D1376)</f>
        <v>22288.851288073231</v>
      </c>
      <c r="AB1376" s="63">
        <f ca="1">IF(OFFSET($Z$4,B1376,0)=0,0,-OFFSET($Z$4,B1376,0)/OFFSET($AA$4,B1376,0)*AA1376)</f>
        <v>-6521.0903443474508</v>
      </c>
      <c r="AC1376" s="47">
        <f t="shared" ca="1" si="291"/>
        <v>3414879.3251129873</v>
      </c>
    </row>
    <row r="1377" spans="1:29" x14ac:dyDescent="0.15">
      <c r="A1377" s="58">
        <v>50330</v>
      </c>
      <c r="B1377" s="65">
        <f>INT(A1377/10000)</f>
        <v>5</v>
      </c>
      <c r="C1377" s="58" t="s">
        <v>1430</v>
      </c>
      <c r="D1377" s="58">
        <v>3920</v>
      </c>
      <c r="E1377" s="58">
        <v>0</v>
      </c>
      <c r="F1377" s="58">
        <f t="shared" si="279"/>
        <v>6318.8059701492539</v>
      </c>
      <c r="G1377" s="58"/>
      <c r="H1377" s="17">
        <f t="shared" si="280"/>
        <v>1</v>
      </c>
      <c r="I1377" s="17">
        <f t="shared" si="281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282"/>
        <v>0</v>
      </c>
      <c r="N1377" s="21">
        <v>250808</v>
      </c>
      <c r="O1377" s="20">
        <f t="shared" si="283"/>
        <v>249808</v>
      </c>
      <c r="P1377" s="21">
        <f t="shared" si="284"/>
        <v>1</v>
      </c>
      <c r="Q1377" s="22">
        <f t="shared" si="285"/>
        <v>224827.2</v>
      </c>
      <c r="R1377" s="59">
        <f ca="1">OFFSET($R$4,B1377,0)/OFFSET($F$4,B1377,0)*F1377</f>
        <v>4420158.4273542352</v>
      </c>
      <c r="S1377" s="60">
        <f t="shared" ca="1" si="286"/>
        <v>4644985.6273542354</v>
      </c>
      <c r="T1377" s="61">
        <v>1116.2573463056003</v>
      </c>
      <c r="U1377" s="61">
        <f t="shared" ca="1" si="287"/>
        <v>1184.9453131005703</v>
      </c>
      <c r="V1377" s="62">
        <f t="shared" ca="1" si="288"/>
        <v>6.1534167745727952E-2</v>
      </c>
      <c r="W1377" s="62"/>
      <c r="X1377" s="62">
        <f ca="1">MAX(V1377,OFFSET($X$4,B1377,0))</f>
        <v>6.1534167745727952E-2</v>
      </c>
      <c r="Y1377" s="60">
        <f t="shared" ca="1" si="289"/>
        <v>4644985.6273542354</v>
      </c>
      <c r="Z1377" s="63">
        <f t="shared" ca="1" si="290"/>
        <v>0</v>
      </c>
      <c r="AA1377" s="60">
        <f ca="1">MAX(0,Y1377-T1377*(1+OFFSET($V$4,B1377,0))*D1377)</f>
        <v>0</v>
      </c>
      <c r="AB1377" s="63">
        <f ca="1">IF(OFFSET($Z$4,B1377,0)=0,0,-OFFSET($Z$4,B1377,0)/OFFSET($AA$4,B1377,0)*AA1377)</f>
        <v>0</v>
      </c>
      <c r="AC1377" s="47">
        <f t="shared" ca="1" si="291"/>
        <v>4644985.6273542354</v>
      </c>
    </row>
    <row r="1378" spans="1:29" x14ac:dyDescent="0.15">
      <c r="A1378" s="58">
        <v>50331</v>
      </c>
      <c r="B1378" s="65">
        <f>INT(A1378/10000)</f>
        <v>5</v>
      </c>
      <c r="C1378" s="58" t="s">
        <v>1431</v>
      </c>
      <c r="D1378" s="58">
        <v>1124</v>
      </c>
      <c r="E1378" s="58">
        <v>0</v>
      </c>
      <c r="F1378" s="58">
        <f t="shared" si="279"/>
        <v>1811.8208955223881</v>
      </c>
      <c r="G1378" s="58"/>
      <c r="H1378" s="17">
        <f t="shared" si="280"/>
        <v>1</v>
      </c>
      <c r="I1378" s="17">
        <f t="shared" si="281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282"/>
        <v>0</v>
      </c>
      <c r="N1378" s="21">
        <v>0</v>
      </c>
      <c r="O1378" s="20">
        <f t="shared" si="283"/>
        <v>0</v>
      </c>
      <c r="P1378" s="21">
        <f t="shared" si="284"/>
        <v>1</v>
      </c>
      <c r="Q1378" s="22">
        <f t="shared" si="285"/>
        <v>0</v>
      </c>
      <c r="R1378" s="59">
        <f ca="1">OFFSET($R$4,B1378,0)/OFFSET($F$4,B1378,0)*F1378</f>
        <v>1267412.7735576939</v>
      </c>
      <c r="S1378" s="60">
        <f t="shared" ca="1" si="286"/>
        <v>1267412.7735576939</v>
      </c>
      <c r="T1378" s="61">
        <v>1029.9952825726716</v>
      </c>
      <c r="U1378" s="61">
        <f t="shared" ca="1" si="287"/>
        <v>1127.5914355495497</v>
      </c>
      <c r="V1378" s="62">
        <f t="shared" ca="1" si="288"/>
        <v>9.4753980555238204E-2</v>
      </c>
      <c r="W1378" s="62"/>
      <c r="X1378" s="62">
        <f ca="1">MAX(V1378,OFFSET($X$4,B1378,0))</f>
        <v>9.4753980555238204E-2</v>
      </c>
      <c r="Y1378" s="60">
        <f t="shared" ca="1" si="289"/>
        <v>1267412.7735576939</v>
      </c>
      <c r="Z1378" s="63">
        <f t="shared" ca="1" si="290"/>
        <v>0</v>
      </c>
      <c r="AA1378" s="60">
        <f ca="1">MAX(0,Y1378-T1378*(1+OFFSET($V$4,B1378,0))*D1378)</f>
        <v>8772.2951680484693</v>
      </c>
      <c r="AB1378" s="63">
        <f ca="1">IF(OFFSET($Z$4,B1378,0)=0,0,-OFFSET($Z$4,B1378,0)/OFFSET($AA$4,B1378,0)*AA1378)</f>
        <v>-2566.5265822262022</v>
      </c>
      <c r="AC1378" s="47">
        <f t="shared" ca="1" si="291"/>
        <v>1264846.2469754678</v>
      </c>
    </row>
    <row r="1379" spans="1:29" x14ac:dyDescent="0.15">
      <c r="A1379" s="58">
        <v>50332</v>
      </c>
      <c r="B1379" s="65">
        <f>INT(A1379/10000)</f>
        <v>5</v>
      </c>
      <c r="C1379" s="58" t="s">
        <v>1432</v>
      </c>
      <c r="D1379" s="58">
        <v>1923</v>
      </c>
      <c r="E1379" s="58">
        <v>0</v>
      </c>
      <c r="F1379" s="58">
        <f t="shared" si="279"/>
        <v>3099.7611940298507</v>
      </c>
      <c r="G1379" s="58"/>
      <c r="H1379" s="17">
        <f t="shared" si="280"/>
        <v>1</v>
      </c>
      <c r="I1379" s="17">
        <f t="shared" si="281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282"/>
        <v>0</v>
      </c>
      <c r="N1379" s="21">
        <v>31823</v>
      </c>
      <c r="O1379" s="20">
        <f t="shared" si="283"/>
        <v>30823</v>
      </c>
      <c r="P1379" s="21">
        <f t="shared" si="284"/>
        <v>1</v>
      </c>
      <c r="Q1379" s="22">
        <f t="shared" si="285"/>
        <v>27740.7</v>
      </c>
      <c r="R1379" s="59">
        <f ca="1">OFFSET($R$4,B1379,0)/OFFSET($F$4,B1379,0)*F1379</f>
        <v>2168358.3305617841</v>
      </c>
      <c r="S1379" s="60">
        <f t="shared" ca="1" si="286"/>
        <v>2196099.0305617843</v>
      </c>
      <c r="T1379" s="61">
        <v>1047.5126534646904</v>
      </c>
      <c r="U1379" s="61">
        <f t="shared" ca="1" si="287"/>
        <v>1142.0171765791911</v>
      </c>
      <c r="V1379" s="62">
        <f t="shared" ca="1" si="288"/>
        <v>9.0218025340241148E-2</v>
      </c>
      <c r="W1379" s="62"/>
      <c r="X1379" s="62">
        <f ca="1">MAX(V1379,OFFSET($X$4,B1379,0))</f>
        <v>9.0218025340241148E-2</v>
      </c>
      <c r="Y1379" s="60">
        <f t="shared" ca="1" si="289"/>
        <v>2196099.0305617843</v>
      </c>
      <c r="Z1379" s="63">
        <f t="shared" ca="1" si="290"/>
        <v>0</v>
      </c>
      <c r="AA1379" s="60">
        <f ca="1">MAX(0,Y1379-T1379*(1+OFFSET($V$4,B1379,0))*D1379)</f>
        <v>6126.2859105272219</v>
      </c>
      <c r="AB1379" s="63">
        <f ca="1">IF(OFFSET($Z$4,B1379,0)=0,0,-OFFSET($Z$4,B1379,0)/OFFSET($AA$4,B1379,0)*AA1379)</f>
        <v>-1792.3787718583858</v>
      </c>
      <c r="AC1379" s="47">
        <f t="shared" ca="1" si="291"/>
        <v>2194306.651789926</v>
      </c>
    </row>
    <row r="1380" spans="1:29" x14ac:dyDescent="0.15">
      <c r="A1380" s="58">
        <v>50335</v>
      </c>
      <c r="B1380" s="65">
        <f>INT(A1380/10000)</f>
        <v>5</v>
      </c>
      <c r="C1380" s="58" t="s">
        <v>1433</v>
      </c>
      <c r="D1380" s="58">
        <v>7745</v>
      </c>
      <c r="E1380" s="58">
        <v>0</v>
      </c>
      <c r="F1380" s="58">
        <f t="shared" si="279"/>
        <v>12484.477611940298</v>
      </c>
      <c r="G1380" s="58"/>
      <c r="H1380" s="17">
        <f t="shared" si="280"/>
        <v>1</v>
      </c>
      <c r="I1380" s="17">
        <f t="shared" si="281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282"/>
        <v>0</v>
      </c>
      <c r="N1380" s="21">
        <v>18400</v>
      </c>
      <c r="O1380" s="20">
        <f t="shared" si="283"/>
        <v>17400</v>
      </c>
      <c r="P1380" s="21">
        <f t="shared" si="284"/>
        <v>1</v>
      </c>
      <c r="Q1380" s="22">
        <f t="shared" si="285"/>
        <v>15660</v>
      </c>
      <c r="R1380" s="59">
        <f ca="1">OFFSET($R$4,B1380,0)/OFFSET($F$4,B1380,0)*F1380</f>
        <v>8733195.6683312617</v>
      </c>
      <c r="S1380" s="60">
        <f t="shared" ca="1" si="286"/>
        <v>8748855.6683312617</v>
      </c>
      <c r="T1380" s="61">
        <v>1032.0737838172674</v>
      </c>
      <c r="U1380" s="61">
        <f t="shared" ca="1" si="287"/>
        <v>1129.6133851944819</v>
      </c>
      <c r="V1380" s="62">
        <f t="shared" ca="1" si="288"/>
        <v>9.4508360648839274E-2</v>
      </c>
      <c r="W1380" s="62"/>
      <c r="X1380" s="62">
        <f ca="1">MAX(V1380,OFFSET($X$4,B1380,0))</f>
        <v>9.4508360648839274E-2</v>
      </c>
      <c r="Y1380" s="60">
        <f t="shared" ca="1" si="289"/>
        <v>8748855.6683312617</v>
      </c>
      <c r="Z1380" s="63">
        <f t="shared" ca="1" si="290"/>
        <v>0</v>
      </c>
      <c r="AA1380" s="60">
        <f ca="1">MAX(0,Y1380-T1380*(1+OFFSET($V$4,B1380,0))*D1380)</f>
        <v>58604.746166922152</v>
      </c>
      <c r="AB1380" s="63">
        <f ca="1">IF(OFFSET($Z$4,B1380,0)=0,0,-OFFSET($Z$4,B1380,0)/OFFSET($AA$4,B1380,0)*AA1380)</f>
        <v>-17146.098711984629</v>
      </c>
      <c r="AC1380" s="47">
        <f t="shared" ca="1" si="291"/>
        <v>8731709.5696192775</v>
      </c>
    </row>
    <row r="1381" spans="1:29" x14ac:dyDescent="0.15">
      <c r="A1381" s="58">
        <v>50336</v>
      </c>
      <c r="B1381" s="65">
        <f>INT(A1381/10000)</f>
        <v>5</v>
      </c>
      <c r="C1381" s="58" t="s">
        <v>1434</v>
      </c>
      <c r="D1381" s="58">
        <v>3666</v>
      </c>
      <c r="E1381" s="58">
        <v>0</v>
      </c>
      <c r="F1381" s="58">
        <f t="shared" si="279"/>
        <v>5909.373134328358</v>
      </c>
      <c r="G1381" s="58"/>
      <c r="H1381" s="17">
        <f t="shared" si="280"/>
        <v>1</v>
      </c>
      <c r="I1381" s="17">
        <f t="shared" si="281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282"/>
        <v>0</v>
      </c>
      <c r="N1381" s="21">
        <v>134792</v>
      </c>
      <c r="O1381" s="20">
        <f t="shared" si="283"/>
        <v>133792</v>
      </c>
      <c r="P1381" s="21">
        <f t="shared" si="284"/>
        <v>1</v>
      </c>
      <c r="Q1381" s="22">
        <f t="shared" si="285"/>
        <v>120412.8</v>
      </c>
      <c r="R1381" s="59">
        <f ca="1">OFFSET($R$4,B1381,0)/OFFSET($F$4,B1381,0)*F1381</f>
        <v>4133750.2027246496</v>
      </c>
      <c r="S1381" s="60">
        <f t="shared" ca="1" si="286"/>
        <v>4254163.0027246494</v>
      </c>
      <c r="T1381" s="61">
        <v>1081.0900756666699</v>
      </c>
      <c r="U1381" s="61">
        <f t="shared" ca="1" si="287"/>
        <v>1160.4372620634613</v>
      </c>
      <c r="V1381" s="62">
        <f t="shared" ca="1" si="288"/>
        <v>7.3395536766777569E-2</v>
      </c>
      <c r="W1381" s="62"/>
      <c r="X1381" s="62">
        <f ca="1">MAX(V1381,OFFSET($X$4,B1381,0))</f>
        <v>7.3395536766777569E-2</v>
      </c>
      <c r="Y1381" s="60">
        <f t="shared" ca="1" si="289"/>
        <v>4254163.0027246494</v>
      </c>
      <c r="Z1381" s="63">
        <f t="shared" ca="1" si="290"/>
        <v>0</v>
      </c>
      <c r="AA1381" s="60">
        <f ca="1">MAX(0,Y1381-T1381*(1+OFFSET($V$4,B1381,0))*D1381)</f>
        <v>0</v>
      </c>
      <c r="AB1381" s="63">
        <f ca="1">IF(OFFSET($Z$4,B1381,0)=0,0,-OFFSET($Z$4,B1381,0)/OFFSET($AA$4,B1381,0)*AA1381)</f>
        <v>0</v>
      </c>
      <c r="AC1381" s="47">
        <f t="shared" ca="1" si="291"/>
        <v>4254163.0027246494</v>
      </c>
    </row>
    <row r="1382" spans="1:29" x14ac:dyDescent="0.15">
      <c r="A1382" s="58">
        <v>50337</v>
      </c>
      <c r="B1382" s="65">
        <f>INT(A1382/10000)</f>
        <v>5</v>
      </c>
      <c r="C1382" s="58" t="s">
        <v>1435</v>
      </c>
      <c r="D1382" s="58">
        <v>5976</v>
      </c>
      <c r="E1382" s="58">
        <v>0</v>
      </c>
      <c r="F1382" s="58">
        <f t="shared" si="279"/>
        <v>9632.9552238805973</v>
      </c>
      <c r="G1382" s="58"/>
      <c r="H1382" s="17">
        <f t="shared" si="280"/>
        <v>1</v>
      </c>
      <c r="I1382" s="17">
        <f t="shared" si="281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282"/>
        <v>0</v>
      </c>
      <c r="N1382" s="21">
        <v>18283</v>
      </c>
      <c r="O1382" s="20">
        <f t="shared" si="283"/>
        <v>17283</v>
      </c>
      <c r="P1382" s="21">
        <f t="shared" si="284"/>
        <v>1</v>
      </c>
      <c r="Q1382" s="22">
        <f t="shared" si="285"/>
        <v>15554.7</v>
      </c>
      <c r="R1382" s="59">
        <f ca="1">OFFSET($R$4,B1382,0)/OFFSET($F$4,B1382,0)*F1382</f>
        <v>6738486.4188441094</v>
      </c>
      <c r="S1382" s="60">
        <f t="shared" ca="1" si="286"/>
        <v>6754041.1188441096</v>
      </c>
      <c r="T1382" s="61">
        <v>1034.3855117846508</v>
      </c>
      <c r="U1382" s="61">
        <f t="shared" ca="1" si="287"/>
        <v>1130.1942969953329</v>
      </c>
      <c r="V1382" s="62">
        <f t="shared" ca="1" si="288"/>
        <v>9.2623866168988434E-2</v>
      </c>
      <c r="W1382" s="62"/>
      <c r="X1382" s="62">
        <f ca="1">MAX(V1382,OFFSET($X$4,B1382,0))</f>
        <v>9.2623866168988434E-2</v>
      </c>
      <c r="Y1382" s="60">
        <f t="shared" ca="1" si="289"/>
        <v>6754041.1188441096</v>
      </c>
      <c r="Z1382" s="63">
        <f t="shared" ca="1" si="290"/>
        <v>0</v>
      </c>
      <c r="AA1382" s="60">
        <f ca="1">MAX(0,Y1382-T1382*(1+OFFSET($V$4,B1382,0))*D1382)</f>
        <v>33671.410320348106</v>
      </c>
      <c r="AB1382" s="63">
        <f ca="1">IF(OFFSET($Z$4,B1382,0)=0,0,-OFFSET($Z$4,B1382,0)/OFFSET($AA$4,B1382,0)*AA1382)</f>
        <v>-9851.3066412748431</v>
      </c>
      <c r="AC1382" s="47">
        <f t="shared" ca="1" si="291"/>
        <v>6744189.8122028345</v>
      </c>
    </row>
    <row r="1383" spans="1:29" x14ac:dyDescent="0.15">
      <c r="A1383" s="58">
        <v>50338</v>
      </c>
      <c r="B1383" s="65">
        <f>INT(A1383/10000)</f>
        <v>5</v>
      </c>
      <c r="C1383" s="58" t="s">
        <v>1436</v>
      </c>
      <c r="D1383" s="58">
        <v>13498</v>
      </c>
      <c r="E1383" s="58">
        <v>0</v>
      </c>
      <c r="F1383" s="58">
        <f t="shared" si="279"/>
        <v>22496.666666666664</v>
      </c>
      <c r="G1383" s="58"/>
      <c r="H1383" s="17">
        <f t="shared" si="280"/>
        <v>2</v>
      </c>
      <c r="I1383" s="17">
        <f t="shared" si="281"/>
        <v>0</v>
      </c>
      <c r="J1383" s="17">
        <f ca="1">OFFSET('Z1'!$B$7,B1383,H1383)*D1383</f>
        <v>1799958.2999999998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282"/>
        <v>1799958.2999999998</v>
      </c>
      <c r="N1383" s="21">
        <v>161896</v>
      </c>
      <c r="O1383" s="20">
        <f t="shared" si="283"/>
        <v>160896</v>
      </c>
      <c r="P1383" s="21">
        <f t="shared" si="284"/>
        <v>0</v>
      </c>
      <c r="Q1383" s="22">
        <f t="shared" si="285"/>
        <v>0</v>
      </c>
      <c r="R1383" s="59">
        <f ca="1">OFFSET($R$4,B1383,0)/OFFSET($F$4,B1383,0)*F1383</f>
        <v>15736965.373490803</v>
      </c>
      <c r="S1383" s="60">
        <f t="shared" ca="1" si="286"/>
        <v>17536923.673490804</v>
      </c>
      <c r="T1383" s="61">
        <v>1178.3042582155708</v>
      </c>
      <c r="U1383" s="61">
        <f t="shared" ca="1" si="287"/>
        <v>1299.2238608305529</v>
      </c>
      <c r="V1383" s="62">
        <f t="shared" ca="1" si="288"/>
        <v>0.10262171401986042</v>
      </c>
      <c r="W1383" s="62"/>
      <c r="X1383" s="62">
        <f ca="1">MAX(V1383,OFFSET($X$4,B1383,0))</f>
        <v>0.10262171401986042</v>
      </c>
      <c r="Y1383" s="60">
        <f t="shared" ca="1" si="289"/>
        <v>17536923.673490804</v>
      </c>
      <c r="Z1383" s="63">
        <f t="shared" ca="1" si="290"/>
        <v>0</v>
      </c>
      <c r="AA1383" s="60">
        <f ca="1">MAX(0,Y1383-T1383*(1+OFFSET($V$4,B1383,0))*D1383)</f>
        <v>245648.63458175212</v>
      </c>
      <c r="AB1383" s="63">
        <f ca="1">IF(OFFSET($Z$4,B1383,0)=0,0,-OFFSET($Z$4,B1383,0)/OFFSET($AA$4,B1383,0)*AA1383)</f>
        <v>-71869.874242033038</v>
      </c>
      <c r="AC1383" s="47">
        <f t="shared" ca="1" si="291"/>
        <v>17465053.79924877</v>
      </c>
    </row>
    <row r="1384" spans="1:29" x14ac:dyDescent="0.15">
      <c r="A1384" s="58">
        <v>50339</v>
      </c>
      <c r="B1384" s="65">
        <f>INT(A1384/10000)</f>
        <v>5</v>
      </c>
      <c r="C1384" s="58" t="s">
        <v>1437</v>
      </c>
      <c r="D1384" s="58">
        <v>10995</v>
      </c>
      <c r="E1384" s="58">
        <v>0</v>
      </c>
      <c r="F1384" s="58">
        <f t="shared" si="279"/>
        <v>18325</v>
      </c>
      <c r="G1384" s="58"/>
      <c r="H1384" s="17">
        <f t="shared" si="280"/>
        <v>2</v>
      </c>
      <c r="I1384" s="17">
        <f t="shared" si="281"/>
        <v>0</v>
      </c>
      <c r="J1384" s="17">
        <f ca="1">OFFSET('Z1'!$B$7,B1384,H1384)*D1384</f>
        <v>1466183.25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282"/>
        <v>1466183.25</v>
      </c>
      <c r="N1384" s="21">
        <v>21787</v>
      </c>
      <c r="O1384" s="20">
        <f t="shared" si="283"/>
        <v>20787</v>
      </c>
      <c r="P1384" s="21">
        <f t="shared" si="284"/>
        <v>0</v>
      </c>
      <c r="Q1384" s="22">
        <f t="shared" si="285"/>
        <v>0</v>
      </c>
      <c r="R1384" s="59">
        <f ca="1">OFFSET($R$4,B1384,0)/OFFSET($F$4,B1384,0)*F1384</f>
        <v>12818783.099831931</v>
      </c>
      <c r="S1384" s="60">
        <f t="shared" ca="1" si="286"/>
        <v>14284966.349831931</v>
      </c>
      <c r="T1384" s="61">
        <v>1178.3042582155708</v>
      </c>
      <c r="U1384" s="61">
        <f t="shared" ca="1" si="287"/>
        <v>1299.2238608305531</v>
      </c>
      <c r="V1384" s="62">
        <f t="shared" ca="1" si="288"/>
        <v>0.10262171401986064</v>
      </c>
      <c r="W1384" s="62"/>
      <c r="X1384" s="62">
        <f ca="1">MAX(V1384,OFFSET($X$4,B1384,0))</f>
        <v>0.10262171401986064</v>
      </c>
      <c r="Y1384" s="60">
        <f t="shared" ca="1" si="289"/>
        <v>14284966.349831931</v>
      </c>
      <c r="Z1384" s="63">
        <f t="shared" ca="1" si="290"/>
        <v>0</v>
      </c>
      <c r="AA1384" s="60">
        <f ca="1">MAX(0,Y1384-T1384*(1+OFFSET($V$4,B1384,0))*D1384)</f>
        <v>200096.8096922785</v>
      </c>
      <c r="AB1384" s="63">
        <f ca="1">IF(OFFSET($Z$4,B1384,0)=0,0,-OFFSET($Z$4,B1384,0)/OFFSET($AA$4,B1384,0)*AA1384)</f>
        <v>-58542.692790869485</v>
      </c>
      <c r="AC1384" s="47">
        <f t="shared" ca="1" si="291"/>
        <v>14226423.657041062</v>
      </c>
    </row>
    <row r="1385" spans="1:29" x14ac:dyDescent="0.15">
      <c r="A1385" s="58">
        <v>50401</v>
      </c>
      <c r="B1385" s="65">
        <f>INT(A1385/10000)</f>
        <v>5</v>
      </c>
      <c r="C1385" s="58" t="s">
        <v>1438</v>
      </c>
      <c r="D1385" s="58">
        <v>4476</v>
      </c>
      <c r="E1385" s="58">
        <v>0</v>
      </c>
      <c r="F1385" s="58">
        <f t="shared" si="279"/>
        <v>7215.0447761194027</v>
      </c>
      <c r="G1385" s="58"/>
      <c r="H1385" s="17">
        <f t="shared" si="280"/>
        <v>1</v>
      </c>
      <c r="I1385" s="17">
        <f t="shared" si="281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282"/>
        <v>0</v>
      </c>
      <c r="N1385" s="21">
        <v>460705</v>
      </c>
      <c r="O1385" s="20">
        <f t="shared" si="283"/>
        <v>459705</v>
      </c>
      <c r="P1385" s="21">
        <f t="shared" si="284"/>
        <v>1</v>
      </c>
      <c r="Q1385" s="22">
        <f t="shared" si="285"/>
        <v>413734.5</v>
      </c>
      <c r="R1385" s="59">
        <f ca="1">OFFSET($R$4,B1385,0)/OFFSET($F$4,B1385,0)*F1385</f>
        <v>5047099.2655197848</v>
      </c>
      <c r="S1385" s="60">
        <f t="shared" ca="1" si="286"/>
        <v>5460833.7655197848</v>
      </c>
      <c r="T1385" s="61">
        <v>1168.0868357061865</v>
      </c>
      <c r="U1385" s="61">
        <f t="shared" ca="1" si="287"/>
        <v>1220.0254167827936</v>
      </c>
      <c r="V1385" s="62">
        <f t="shared" ca="1" si="288"/>
        <v>4.446465749715145E-2</v>
      </c>
      <c r="W1385" s="62"/>
      <c r="X1385" s="62">
        <f ca="1">MAX(V1385,OFFSET($X$4,B1385,0))</f>
        <v>4.446465749715145E-2</v>
      </c>
      <c r="Y1385" s="60">
        <f t="shared" ca="1" si="289"/>
        <v>5460833.7655197838</v>
      </c>
      <c r="Z1385" s="63">
        <f t="shared" ca="1" si="290"/>
        <v>0</v>
      </c>
      <c r="AA1385" s="60">
        <f ca="1">MAX(0,Y1385-T1385*(1+OFFSET($V$4,B1385,0))*D1385)</f>
        <v>0</v>
      </c>
      <c r="AB1385" s="63">
        <f ca="1">IF(OFFSET($Z$4,B1385,0)=0,0,-OFFSET($Z$4,B1385,0)/OFFSET($AA$4,B1385,0)*AA1385)</f>
        <v>0</v>
      </c>
      <c r="AC1385" s="47">
        <f t="shared" ca="1" si="291"/>
        <v>5460833.7655197838</v>
      </c>
    </row>
    <row r="1386" spans="1:29" x14ac:dyDescent="0.15">
      <c r="A1386" s="58">
        <v>50402</v>
      </c>
      <c r="B1386" s="65">
        <f>INT(A1386/10000)</f>
        <v>5</v>
      </c>
      <c r="C1386" s="58" t="s">
        <v>1439</v>
      </c>
      <c r="D1386" s="58">
        <v>6805</v>
      </c>
      <c r="E1386" s="58">
        <v>0</v>
      </c>
      <c r="F1386" s="58">
        <f t="shared" si="279"/>
        <v>10969.253731343284</v>
      </c>
      <c r="G1386" s="58"/>
      <c r="H1386" s="17">
        <f t="shared" si="280"/>
        <v>1</v>
      </c>
      <c r="I1386" s="17">
        <f t="shared" si="281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282"/>
        <v>0</v>
      </c>
      <c r="N1386" s="21">
        <v>761235</v>
      </c>
      <c r="O1386" s="20">
        <f t="shared" si="283"/>
        <v>760235</v>
      </c>
      <c r="P1386" s="21">
        <f t="shared" si="284"/>
        <v>1</v>
      </c>
      <c r="Q1386" s="22">
        <f t="shared" si="285"/>
        <v>684211.5</v>
      </c>
      <c r="R1386" s="59">
        <f ca="1">OFFSET($R$4,B1386,0)/OFFSET($F$4,B1386,0)*F1386</f>
        <v>7673259.7189146867</v>
      </c>
      <c r="S1386" s="60">
        <f t="shared" ca="1" si="286"/>
        <v>8357471.2189146867</v>
      </c>
      <c r="T1386" s="61">
        <v>1183.1387893501094</v>
      </c>
      <c r="U1386" s="61">
        <f t="shared" ca="1" si="287"/>
        <v>1228.1368433379407</v>
      </c>
      <c r="V1386" s="62">
        <f t="shared" ca="1" si="288"/>
        <v>3.8032777213355073E-2</v>
      </c>
      <c r="W1386" s="62"/>
      <c r="X1386" s="62">
        <f ca="1">MAX(V1386,OFFSET($X$4,B1386,0))</f>
        <v>4.3588364640341992E-2</v>
      </c>
      <c r="Y1386" s="60">
        <f t="shared" ca="1" si="289"/>
        <v>8402200.6947505586</v>
      </c>
      <c r="Z1386" s="63">
        <f t="shared" ca="1" si="290"/>
        <v>44729.475835871883</v>
      </c>
      <c r="AA1386" s="60">
        <f ca="1">MAX(0,Y1386-T1386*(1+OFFSET($V$4,B1386,0))*D1386)</f>
        <v>0</v>
      </c>
      <c r="AB1386" s="63">
        <f ca="1">IF(OFFSET($Z$4,B1386,0)=0,0,-OFFSET($Z$4,B1386,0)/OFFSET($AA$4,B1386,0)*AA1386)</f>
        <v>0</v>
      </c>
      <c r="AC1386" s="47">
        <f t="shared" ca="1" si="291"/>
        <v>8402200.6947505586</v>
      </c>
    </row>
    <row r="1387" spans="1:29" x14ac:dyDescent="0.15">
      <c r="A1387" s="58">
        <v>50403</v>
      </c>
      <c r="B1387" s="65">
        <f>INT(A1387/10000)</f>
        <v>5</v>
      </c>
      <c r="C1387" s="58" t="s">
        <v>1440</v>
      </c>
      <c r="D1387" s="58">
        <v>3952</v>
      </c>
      <c r="E1387" s="58">
        <v>0</v>
      </c>
      <c r="F1387" s="58">
        <f t="shared" si="279"/>
        <v>6370.3880597014922</v>
      </c>
      <c r="G1387" s="58"/>
      <c r="H1387" s="17">
        <f t="shared" si="280"/>
        <v>1</v>
      </c>
      <c r="I1387" s="17">
        <f t="shared" si="281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282"/>
        <v>0</v>
      </c>
      <c r="N1387" s="21">
        <v>713254</v>
      </c>
      <c r="O1387" s="20">
        <f t="shared" si="283"/>
        <v>712254</v>
      </c>
      <c r="P1387" s="21">
        <f t="shared" si="284"/>
        <v>1</v>
      </c>
      <c r="Q1387" s="22">
        <f t="shared" si="285"/>
        <v>641028.6</v>
      </c>
      <c r="R1387" s="59">
        <f ca="1">OFFSET($R$4,B1387,0)/OFFSET($F$4,B1387,0)*F1387</f>
        <v>4456241.3532918207</v>
      </c>
      <c r="S1387" s="60">
        <f t="shared" ca="1" si="286"/>
        <v>5097269.9532918204</v>
      </c>
      <c r="T1387" s="61">
        <v>1286.2897256009662</v>
      </c>
      <c r="U1387" s="61">
        <f t="shared" ca="1" si="287"/>
        <v>1289.7950286669586</v>
      </c>
      <c r="V1387" s="62">
        <f t="shared" ca="1" si="288"/>
        <v>2.7251271593222715E-3</v>
      </c>
      <c r="W1387" s="62"/>
      <c r="X1387" s="62">
        <f ca="1">MAX(V1387,OFFSET($X$4,B1387,0))</f>
        <v>4.3588364640341992E-2</v>
      </c>
      <c r="Y1387" s="60">
        <f t="shared" ca="1" si="289"/>
        <v>5304994.8291970547</v>
      </c>
      <c r="Z1387" s="63">
        <f t="shared" ca="1" si="290"/>
        <v>207724.87590523437</v>
      </c>
      <c r="AA1387" s="60">
        <f ca="1">MAX(0,Y1387-T1387*(1+OFFSET($V$4,B1387,0))*D1387)</f>
        <v>0</v>
      </c>
      <c r="AB1387" s="63">
        <f ca="1">IF(OFFSET($Z$4,B1387,0)=0,0,-OFFSET($Z$4,B1387,0)/OFFSET($AA$4,B1387,0)*AA1387)</f>
        <v>0</v>
      </c>
      <c r="AC1387" s="47">
        <f t="shared" ca="1" si="291"/>
        <v>5304994.8291970547</v>
      </c>
    </row>
    <row r="1388" spans="1:29" x14ac:dyDescent="0.15">
      <c r="A1388" s="58">
        <v>50404</v>
      </c>
      <c r="B1388" s="65">
        <f>INT(A1388/10000)</f>
        <v>5</v>
      </c>
      <c r="C1388" s="58" t="s">
        <v>1441</v>
      </c>
      <c r="D1388" s="58">
        <v>10562</v>
      </c>
      <c r="E1388" s="58">
        <v>0</v>
      </c>
      <c r="F1388" s="58">
        <f t="shared" si="279"/>
        <v>17603.333333333332</v>
      </c>
      <c r="G1388" s="58"/>
      <c r="H1388" s="17">
        <f t="shared" si="280"/>
        <v>2</v>
      </c>
      <c r="I1388" s="17">
        <f t="shared" si="281"/>
        <v>0</v>
      </c>
      <c r="J1388" s="17">
        <f ca="1">OFFSET('Z1'!$B$7,B1388,H1388)*D1388</f>
        <v>1408442.7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282"/>
        <v>1408442.7</v>
      </c>
      <c r="N1388" s="21">
        <v>19298</v>
      </c>
      <c r="O1388" s="20">
        <f t="shared" si="283"/>
        <v>18298</v>
      </c>
      <c r="P1388" s="21">
        <f t="shared" si="284"/>
        <v>0</v>
      </c>
      <c r="Q1388" s="22">
        <f t="shared" si="285"/>
        <v>0</v>
      </c>
      <c r="R1388" s="59">
        <f ca="1">OFFSET($R$4,B1388,0)/OFFSET($F$4,B1388,0)*F1388</f>
        <v>12313959.7180923</v>
      </c>
      <c r="S1388" s="60">
        <f t="shared" ca="1" si="286"/>
        <v>13722402.418092299</v>
      </c>
      <c r="T1388" s="61">
        <v>1178.3042582155708</v>
      </c>
      <c r="U1388" s="61">
        <f t="shared" ca="1" si="287"/>
        <v>1299.2238608305529</v>
      </c>
      <c r="V1388" s="62">
        <f t="shared" ca="1" si="288"/>
        <v>0.10262171401986042</v>
      </c>
      <c r="W1388" s="62"/>
      <c r="X1388" s="62">
        <f ca="1">MAX(V1388,OFFSET($X$4,B1388,0))</f>
        <v>0.10262171401986042</v>
      </c>
      <c r="Y1388" s="60">
        <f t="shared" ca="1" si="289"/>
        <v>13722402.418092299</v>
      </c>
      <c r="Z1388" s="63">
        <f t="shared" ca="1" si="290"/>
        <v>0</v>
      </c>
      <c r="AA1388" s="60">
        <f ca="1">MAX(0,Y1388-T1388*(1+OFFSET($V$4,B1388,0))*D1388)</f>
        <v>192216.68976533227</v>
      </c>
      <c r="AB1388" s="63">
        <f ca="1">IF(OFFSET($Z$4,B1388,0)=0,0,-OFFSET($Z$4,B1388,0)/OFFSET($AA$4,B1388,0)*AA1388)</f>
        <v>-56237.191564998495</v>
      </c>
      <c r="AC1388" s="47">
        <f t="shared" ca="1" si="291"/>
        <v>13666165.226527302</v>
      </c>
    </row>
    <row r="1389" spans="1:29" x14ac:dyDescent="0.15">
      <c r="A1389" s="58">
        <v>50405</v>
      </c>
      <c r="B1389" s="65">
        <f>INT(A1389/10000)</f>
        <v>5</v>
      </c>
      <c r="C1389" s="58" t="s">
        <v>1442</v>
      </c>
      <c r="D1389" s="58">
        <v>1635</v>
      </c>
      <c r="E1389" s="58">
        <v>0</v>
      </c>
      <c r="F1389" s="58">
        <f t="shared" si="279"/>
        <v>2635.5223880597014</v>
      </c>
      <c r="G1389" s="58"/>
      <c r="H1389" s="17">
        <f t="shared" si="280"/>
        <v>1</v>
      </c>
      <c r="I1389" s="17">
        <f t="shared" si="281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282"/>
        <v>0</v>
      </c>
      <c r="N1389" s="21">
        <v>177827</v>
      </c>
      <c r="O1389" s="20">
        <f t="shared" si="283"/>
        <v>176827</v>
      </c>
      <c r="P1389" s="21">
        <f t="shared" si="284"/>
        <v>1</v>
      </c>
      <c r="Q1389" s="22">
        <f t="shared" si="285"/>
        <v>159144.30000000002</v>
      </c>
      <c r="R1389" s="59">
        <f ca="1">OFFSET($R$4,B1389,0)/OFFSET($F$4,B1389,0)*F1389</f>
        <v>1843611.9971235138</v>
      </c>
      <c r="S1389" s="60">
        <f t="shared" ca="1" si="286"/>
        <v>2002756.2971235139</v>
      </c>
      <c r="T1389" s="61">
        <v>1165.581005687628</v>
      </c>
      <c r="U1389" s="61">
        <f t="shared" ca="1" si="287"/>
        <v>1224.9273988523021</v>
      </c>
      <c r="V1389" s="62">
        <f t="shared" ca="1" si="288"/>
        <v>5.0915717462007626E-2</v>
      </c>
      <c r="W1389" s="62"/>
      <c r="X1389" s="62">
        <f ca="1">MAX(V1389,OFFSET($X$4,B1389,0))</f>
        <v>5.0915717462007626E-2</v>
      </c>
      <c r="Y1389" s="60">
        <f t="shared" ca="1" si="289"/>
        <v>2002756.2971235139</v>
      </c>
      <c r="Z1389" s="63">
        <f t="shared" ca="1" si="290"/>
        <v>0</v>
      </c>
      <c r="AA1389" s="60">
        <f ca="1">MAX(0,Y1389-T1389*(1+OFFSET($V$4,B1389,0))*D1389)</f>
        <v>0</v>
      </c>
      <c r="AB1389" s="63">
        <f ca="1">IF(OFFSET($Z$4,B1389,0)=0,0,-OFFSET($Z$4,B1389,0)/OFFSET($AA$4,B1389,0)*AA1389)</f>
        <v>0</v>
      </c>
      <c r="AC1389" s="47">
        <f t="shared" ca="1" si="291"/>
        <v>2002756.2971235139</v>
      </c>
    </row>
    <row r="1390" spans="1:29" x14ac:dyDescent="0.15">
      <c r="A1390" s="58">
        <v>50406</v>
      </c>
      <c r="B1390" s="65">
        <f>INT(A1390/10000)</f>
        <v>5</v>
      </c>
      <c r="C1390" s="58" t="s">
        <v>1443</v>
      </c>
      <c r="D1390" s="58">
        <v>2559</v>
      </c>
      <c r="E1390" s="58">
        <v>0</v>
      </c>
      <c r="F1390" s="58">
        <f t="shared" si="279"/>
        <v>4124.9552238805973</v>
      </c>
      <c r="G1390" s="58"/>
      <c r="H1390" s="17">
        <f t="shared" si="280"/>
        <v>1</v>
      </c>
      <c r="I1390" s="17">
        <f t="shared" si="281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282"/>
        <v>0</v>
      </c>
      <c r="N1390" s="21">
        <v>101092</v>
      </c>
      <c r="O1390" s="20">
        <f t="shared" si="283"/>
        <v>100092</v>
      </c>
      <c r="P1390" s="21">
        <f t="shared" si="284"/>
        <v>1</v>
      </c>
      <c r="Q1390" s="22">
        <f t="shared" si="285"/>
        <v>90082.8</v>
      </c>
      <c r="R1390" s="59">
        <f ca="1">OFFSET($R$4,B1390,0)/OFFSET($F$4,B1390,0)*F1390</f>
        <v>2885506.483571298</v>
      </c>
      <c r="S1390" s="60">
        <f t="shared" ca="1" si="286"/>
        <v>2975589.2835712978</v>
      </c>
      <c r="T1390" s="61">
        <v>1078.5008074345499</v>
      </c>
      <c r="U1390" s="61">
        <f t="shared" ca="1" si="287"/>
        <v>1162.7937802154349</v>
      </c>
      <c r="V1390" s="62">
        <f t="shared" ca="1" si="288"/>
        <v>7.8157542581163586E-2</v>
      </c>
      <c r="W1390" s="62"/>
      <c r="X1390" s="62">
        <f ca="1">MAX(V1390,OFFSET($X$4,B1390,0))</f>
        <v>7.8157542581163586E-2</v>
      </c>
      <c r="Y1390" s="60">
        <f t="shared" ca="1" si="289"/>
        <v>2975589.2835712978</v>
      </c>
      <c r="Z1390" s="63">
        <f t="shared" ca="1" si="290"/>
        <v>0</v>
      </c>
      <c r="AA1390" s="60">
        <f ca="1">MAX(0,Y1390-T1390*(1+OFFSET($V$4,B1390,0))*D1390)</f>
        <v>0</v>
      </c>
      <c r="AB1390" s="63">
        <f ca="1">IF(OFFSET($Z$4,B1390,0)=0,0,-OFFSET($Z$4,B1390,0)/OFFSET($AA$4,B1390,0)*AA1390)</f>
        <v>0</v>
      </c>
      <c r="AC1390" s="47">
        <f t="shared" ca="1" si="291"/>
        <v>2975589.2835712978</v>
      </c>
    </row>
    <row r="1391" spans="1:29" x14ac:dyDescent="0.15">
      <c r="A1391" s="58">
        <v>50407</v>
      </c>
      <c r="B1391" s="65">
        <f>INT(A1391/10000)</f>
        <v>5</v>
      </c>
      <c r="C1391" s="58" t="s">
        <v>1444</v>
      </c>
      <c r="D1391" s="58">
        <v>1520</v>
      </c>
      <c r="E1391" s="58">
        <v>0</v>
      </c>
      <c r="F1391" s="58">
        <f t="shared" si="279"/>
        <v>2450.1492537313434</v>
      </c>
      <c r="G1391" s="58"/>
      <c r="H1391" s="17">
        <f t="shared" si="280"/>
        <v>1</v>
      </c>
      <c r="I1391" s="17">
        <f t="shared" si="281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282"/>
        <v>0</v>
      </c>
      <c r="N1391" s="21">
        <v>352429</v>
      </c>
      <c r="O1391" s="20">
        <f t="shared" si="283"/>
        <v>351429</v>
      </c>
      <c r="P1391" s="21">
        <f t="shared" si="284"/>
        <v>1</v>
      </c>
      <c r="Q1391" s="22">
        <f t="shared" si="285"/>
        <v>316286.10000000003</v>
      </c>
      <c r="R1391" s="59">
        <f ca="1">OFFSET($R$4,B1391,0)/OFFSET($F$4,B1391,0)*F1391</f>
        <v>1713938.9820353158</v>
      </c>
      <c r="S1391" s="60">
        <f t="shared" ca="1" si="286"/>
        <v>2030225.0820353159</v>
      </c>
      <c r="T1391" s="61">
        <v>1297.0857998140507</v>
      </c>
      <c r="U1391" s="61">
        <f t="shared" ca="1" si="287"/>
        <v>1335.6743960758658</v>
      </c>
      <c r="V1391" s="62">
        <f t="shared" ca="1" si="288"/>
        <v>2.9750226444038796E-2</v>
      </c>
      <c r="W1391" s="62"/>
      <c r="X1391" s="62">
        <f ca="1">MAX(V1391,OFFSET($X$4,B1391,0))</f>
        <v>4.3588364640341992E-2</v>
      </c>
      <c r="Y1391" s="60">
        <f t="shared" ca="1" si="289"/>
        <v>2057507.945911756</v>
      </c>
      <c r="Z1391" s="63">
        <f t="shared" ca="1" si="290"/>
        <v>27282.863876440097</v>
      </c>
      <c r="AA1391" s="60">
        <f ca="1">MAX(0,Y1391-T1391*(1+OFFSET($V$4,B1391,0))*D1391)</f>
        <v>0</v>
      </c>
      <c r="AB1391" s="63">
        <f ca="1">IF(OFFSET($Z$4,B1391,0)=0,0,-OFFSET($Z$4,B1391,0)/OFFSET($AA$4,B1391,0)*AA1391)</f>
        <v>0</v>
      </c>
      <c r="AC1391" s="47">
        <f t="shared" ca="1" si="291"/>
        <v>2057507.945911756</v>
      </c>
    </row>
    <row r="1392" spans="1:29" x14ac:dyDescent="0.15">
      <c r="A1392" s="58">
        <v>50408</v>
      </c>
      <c r="B1392" s="65">
        <f>INT(A1392/10000)</f>
        <v>5</v>
      </c>
      <c r="C1392" s="58" t="s">
        <v>1445</v>
      </c>
      <c r="D1392" s="58">
        <v>2884</v>
      </c>
      <c r="E1392" s="58">
        <v>0</v>
      </c>
      <c r="F1392" s="58">
        <f t="shared" si="279"/>
        <v>4648.8358208955224</v>
      </c>
      <c r="G1392" s="58"/>
      <c r="H1392" s="17">
        <f t="shared" si="280"/>
        <v>1</v>
      </c>
      <c r="I1392" s="17">
        <f t="shared" si="281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282"/>
        <v>0</v>
      </c>
      <c r="N1392" s="21">
        <v>982405</v>
      </c>
      <c r="O1392" s="20">
        <f t="shared" si="283"/>
        <v>981405</v>
      </c>
      <c r="P1392" s="21">
        <f t="shared" si="284"/>
        <v>1</v>
      </c>
      <c r="Q1392" s="22">
        <f t="shared" si="285"/>
        <v>883264.5</v>
      </c>
      <c r="R1392" s="59">
        <f ca="1">OFFSET($R$4,B1392,0)/OFFSET($F$4,B1392,0)*F1392</f>
        <v>3251973.7001249017</v>
      </c>
      <c r="S1392" s="60">
        <f t="shared" ca="1" si="286"/>
        <v>4135238.2001249017</v>
      </c>
      <c r="T1392" s="61">
        <v>1441.5111324162585</v>
      </c>
      <c r="U1392" s="61">
        <f t="shared" ca="1" si="287"/>
        <v>1433.855131804751</v>
      </c>
      <c r="V1392" s="62">
        <f t="shared" ca="1" si="288"/>
        <v>-5.3110936428736322E-3</v>
      </c>
      <c r="W1392" s="62"/>
      <c r="X1392" s="62">
        <f ca="1">MAX(V1392,OFFSET($X$4,B1392,0))</f>
        <v>4.3588364640341992E-2</v>
      </c>
      <c r="Y1392" s="60">
        <f t="shared" ca="1" si="289"/>
        <v>4338528.803413853</v>
      </c>
      <c r="Z1392" s="63">
        <f t="shared" ca="1" si="290"/>
        <v>203290.60328895133</v>
      </c>
      <c r="AA1392" s="60">
        <f ca="1">MAX(0,Y1392-T1392*(1+OFFSET($V$4,B1392,0))*D1392)</f>
        <v>0</v>
      </c>
      <c r="AB1392" s="63">
        <f ca="1">IF(OFFSET($Z$4,B1392,0)=0,0,-OFFSET($Z$4,B1392,0)/OFFSET($AA$4,B1392,0)*AA1392)</f>
        <v>0</v>
      </c>
      <c r="AC1392" s="47">
        <f t="shared" ca="1" si="291"/>
        <v>4338528.803413853</v>
      </c>
    </row>
    <row r="1393" spans="1:29" x14ac:dyDescent="0.15">
      <c r="A1393" s="58">
        <v>50409</v>
      </c>
      <c r="B1393" s="65">
        <f>INT(A1393/10000)</f>
        <v>5</v>
      </c>
      <c r="C1393" s="58" t="s">
        <v>1446</v>
      </c>
      <c r="D1393" s="58">
        <v>546</v>
      </c>
      <c r="E1393" s="58">
        <v>0</v>
      </c>
      <c r="F1393" s="58">
        <f t="shared" si="279"/>
        <v>880.11940298507466</v>
      </c>
      <c r="G1393" s="58"/>
      <c r="H1393" s="17">
        <f t="shared" si="280"/>
        <v>1</v>
      </c>
      <c r="I1393" s="17">
        <f t="shared" si="281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282"/>
        <v>0</v>
      </c>
      <c r="N1393" s="21">
        <v>58449</v>
      </c>
      <c r="O1393" s="20">
        <f t="shared" si="283"/>
        <v>57449</v>
      </c>
      <c r="P1393" s="21">
        <f t="shared" si="284"/>
        <v>1</v>
      </c>
      <c r="Q1393" s="22">
        <f t="shared" si="285"/>
        <v>51704.1</v>
      </c>
      <c r="R1393" s="59">
        <f ca="1">OFFSET($R$4,B1393,0)/OFFSET($F$4,B1393,0)*F1393</f>
        <v>615664.9238100542</v>
      </c>
      <c r="S1393" s="60">
        <f t="shared" ca="1" si="286"/>
        <v>667369.02381005418</v>
      </c>
      <c r="T1393" s="61">
        <v>1150.9458260509323</v>
      </c>
      <c r="U1393" s="61">
        <f t="shared" ca="1" si="287"/>
        <v>1222.2875893957037</v>
      </c>
      <c r="V1393" s="62">
        <f t="shared" ca="1" si="288"/>
        <v>6.1985335651770557E-2</v>
      </c>
      <c r="W1393" s="62"/>
      <c r="X1393" s="62">
        <f ca="1">MAX(V1393,OFFSET($X$4,B1393,0))</f>
        <v>6.1985335651770557E-2</v>
      </c>
      <c r="Y1393" s="60">
        <f t="shared" ca="1" si="289"/>
        <v>667369.02381005418</v>
      </c>
      <c r="Z1393" s="63">
        <f t="shared" ca="1" si="290"/>
        <v>0</v>
      </c>
      <c r="AA1393" s="60">
        <f ca="1">MAX(0,Y1393-T1393*(1+OFFSET($V$4,B1393,0))*D1393)</f>
        <v>0</v>
      </c>
      <c r="AB1393" s="63">
        <f ca="1">IF(OFFSET($Z$4,B1393,0)=0,0,-OFFSET($Z$4,B1393,0)/OFFSET($AA$4,B1393,0)*AA1393)</f>
        <v>0</v>
      </c>
      <c r="AC1393" s="47">
        <f t="shared" ca="1" si="291"/>
        <v>667369.02381005418</v>
      </c>
    </row>
    <row r="1394" spans="1:29" x14ac:dyDescent="0.15">
      <c r="A1394" s="58">
        <v>50410</v>
      </c>
      <c r="B1394" s="65">
        <f>INT(A1394/10000)</f>
        <v>5</v>
      </c>
      <c r="C1394" s="58" t="s">
        <v>1447</v>
      </c>
      <c r="D1394" s="58">
        <v>2569</v>
      </c>
      <c r="E1394" s="58">
        <v>0</v>
      </c>
      <c r="F1394" s="58">
        <f t="shared" si="279"/>
        <v>4141.0746268656712</v>
      </c>
      <c r="G1394" s="58"/>
      <c r="H1394" s="17">
        <f t="shared" si="280"/>
        <v>1</v>
      </c>
      <c r="I1394" s="17">
        <f t="shared" si="281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282"/>
        <v>0</v>
      </c>
      <c r="N1394" s="21">
        <v>60119</v>
      </c>
      <c r="O1394" s="20">
        <f t="shared" si="283"/>
        <v>59119</v>
      </c>
      <c r="P1394" s="21">
        <f t="shared" si="284"/>
        <v>1</v>
      </c>
      <c r="Q1394" s="22">
        <f t="shared" si="285"/>
        <v>53207.1</v>
      </c>
      <c r="R1394" s="59">
        <f ca="1">OFFSET($R$4,B1394,0)/OFFSET($F$4,B1394,0)*F1394</f>
        <v>2896782.397926793</v>
      </c>
      <c r="S1394" s="60">
        <f t="shared" ca="1" si="286"/>
        <v>2949989.4979267931</v>
      </c>
      <c r="T1394" s="61">
        <v>1059.591072046356</v>
      </c>
      <c r="U1394" s="61">
        <f t="shared" ca="1" si="287"/>
        <v>1148.302646137327</v>
      </c>
      <c r="V1394" s="62">
        <f t="shared" ca="1" si="288"/>
        <v>8.3722462779574958E-2</v>
      </c>
      <c r="W1394" s="62"/>
      <c r="X1394" s="62">
        <f ca="1">MAX(V1394,OFFSET($X$4,B1394,0))</f>
        <v>8.3722462779574958E-2</v>
      </c>
      <c r="Y1394" s="60">
        <f t="shared" ca="1" si="289"/>
        <v>2949989.4979267931</v>
      </c>
      <c r="Z1394" s="63">
        <f t="shared" ca="1" si="290"/>
        <v>0</v>
      </c>
      <c r="AA1394" s="60">
        <f ca="1">MAX(0,Y1394-T1394*(1+OFFSET($V$4,B1394,0))*D1394)</f>
        <v>0</v>
      </c>
      <c r="AB1394" s="63">
        <f ca="1">IF(OFFSET($Z$4,B1394,0)=0,0,-OFFSET($Z$4,B1394,0)/OFFSET($AA$4,B1394,0)*AA1394)</f>
        <v>0</v>
      </c>
      <c r="AC1394" s="47">
        <f t="shared" ca="1" si="291"/>
        <v>2949989.4979267931</v>
      </c>
    </row>
    <row r="1395" spans="1:29" x14ac:dyDescent="0.15">
      <c r="A1395" s="58">
        <v>50411</v>
      </c>
      <c r="B1395" s="65">
        <f>INT(A1395/10000)</f>
        <v>5</v>
      </c>
      <c r="C1395" s="58" t="s">
        <v>1448</v>
      </c>
      <c r="D1395" s="58">
        <v>3777</v>
      </c>
      <c r="E1395" s="58">
        <v>0</v>
      </c>
      <c r="F1395" s="58">
        <f t="shared" si="279"/>
        <v>6088.2985074626868</v>
      </c>
      <c r="G1395" s="58"/>
      <c r="H1395" s="17">
        <f t="shared" si="280"/>
        <v>1</v>
      </c>
      <c r="I1395" s="17">
        <f t="shared" si="281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282"/>
        <v>0</v>
      </c>
      <c r="N1395" s="21">
        <v>577129</v>
      </c>
      <c r="O1395" s="20">
        <f t="shared" si="283"/>
        <v>576129</v>
      </c>
      <c r="P1395" s="21">
        <f t="shared" si="284"/>
        <v>1</v>
      </c>
      <c r="Q1395" s="22">
        <f t="shared" si="285"/>
        <v>518516.10000000003</v>
      </c>
      <c r="R1395" s="59">
        <f ca="1">OFFSET($R$4,B1395,0)/OFFSET($F$4,B1395,0)*F1395</f>
        <v>4258912.8520706501</v>
      </c>
      <c r="S1395" s="60">
        <f t="shared" ca="1" si="286"/>
        <v>4777428.9520706497</v>
      </c>
      <c r="T1395" s="61">
        <v>1207.393118984281</v>
      </c>
      <c r="U1395" s="61">
        <f t="shared" ca="1" si="287"/>
        <v>1264.8739613636881</v>
      </c>
      <c r="V1395" s="62">
        <f t="shared" ca="1" si="288"/>
        <v>4.7607396030021176E-2</v>
      </c>
      <c r="W1395" s="62"/>
      <c r="X1395" s="62">
        <f ca="1">MAX(V1395,OFFSET($X$4,B1395,0))</f>
        <v>4.7607396030021176E-2</v>
      </c>
      <c r="Y1395" s="60">
        <f t="shared" ca="1" si="289"/>
        <v>4777428.9520706506</v>
      </c>
      <c r="Z1395" s="63">
        <f t="shared" ca="1" si="290"/>
        <v>0</v>
      </c>
      <c r="AA1395" s="60">
        <f ca="1">MAX(0,Y1395-T1395*(1+OFFSET($V$4,B1395,0))*D1395)</f>
        <v>0</v>
      </c>
      <c r="AB1395" s="63">
        <f ca="1">IF(OFFSET($Z$4,B1395,0)=0,0,-OFFSET($Z$4,B1395,0)/OFFSET($AA$4,B1395,0)*AA1395)</f>
        <v>0</v>
      </c>
      <c r="AC1395" s="47">
        <f t="shared" ca="1" si="291"/>
        <v>4777428.9520706506</v>
      </c>
    </row>
    <row r="1396" spans="1:29" x14ac:dyDescent="0.15">
      <c r="A1396" s="58">
        <v>50412</v>
      </c>
      <c r="B1396" s="65">
        <f>INT(A1396/10000)</f>
        <v>5</v>
      </c>
      <c r="C1396" s="58" t="s">
        <v>1449</v>
      </c>
      <c r="D1396" s="58">
        <v>1472</v>
      </c>
      <c r="E1396" s="58">
        <v>0</v>
      </c>
      <c r="F1396" s="58">
        <f t="shared" si="279"/>
        <v>2372.7761194029849</v>
      </c>
      <c r="G1396" s="58"/>
      <c r="H1396" s="17">
        <f t="shared" si="280"/>
        <v>1</v>
      </c>
      <c r="I1396" s="17">
        <f t="shared" si="281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282"/>
        <v>0</v>
      </c>
      <c r="N1396" s="21">
        <v>33195</v>
      </c>
      <c r="O1396" s="20">
        <f t="shared" si="283"/>
        <v>32195</v>
      </c>
      <c r="P1396" s="21">
        <f t="shared" si="284"/>
        <v>1</v>
      </c>
      <c r="Q1396" s="22">
        <f t="shared" si="285"/>
        <v>28975.5</v>
      </c>
      <c r="R1396" s="59">
        <f ca="1">OFFSET($R$4,B1396,0)/OFFSET($F$4,B1396,0)*F1396</f>
        <v>1659814.5931289373</v>
      </c>
      <c r="S1396" s="60">
        <f t="shared" ca="1" si="286"/>
        <v>1688790.0931289373</v>
      </c>
      <c r="T1396" s="61">
        <v>1065.3764172274905</v>
      </c>
      <c r="U1396" s="61">
        <f t="shared" ca="1" si="287"/>
        <v>1147.2758784843325</v>
      </c>
      <c r="V1396" s="62">
        <f t="shared" ca="1" si="288"/>
        <v>7.6873732074880241E-2</v>
      </c>
      <c r="W1396" s="62"/>
      <c r="X1396" s="62">
        <f ca="1">MAX(V1396,OFFSET($X$4,B1396,0))</f>
        <v>7.6873732074880241E-2</v>
      </c>
      <c r="Y1396" s="60">
        <f t="shared" ca="1" si="289"/>
        <v>1688790.0931289373</v>
      </c>
      <c r="Z1396" s="63">
        <f t="shared" ca="1" si="290"/>
        <v>0</v>
      </c>
      <c r="AA1396" s="60">
        <f ca="1">MAX(0,Y1396-T1396*(1+OFFSET($V$4,B1396,0))*D1396)</f>
        <v>0</v>
      </c>
      <c r="AB1396" s="63">
        <f ca="1">IF(OFFSET($Z$4,B1396,0)=0,0,-OFFSET($Z$4,B1396,0)/OFFSET($AA$4,B1396,0)*AA1396)</f>
        <v>0</v>
      </c>
      <c r="AC1396" s="47">
        <f t="shared" ca="1" si="291"/>
        <v>1688790.0931289373</v>
      </c>
    </row>
    <row r="1397" spans="1:29" x14ac:dyDescent="0.15">
      <c r="A1397" s="58">
        <v>50413</v>
      </c>
      <c r="B1397" s="65">
        <f>INT(A1397/10000)</f>
        <v>5</v>
      </c>
      <c r="C1397" s="58" t="s">
        <v>1450</v>
      </c>
      <c r="D1397" s="58">
        <v>907</v>
      </c>
      <c r="E1397" s="58">
        <v>0</v>
      </c>
      <c r="F1397" s="58">
        <f t="shared" si="279"/>
        <v>1462.0298507462687</v>
      </c>
      <c r="G1397" s="58"/>
      <c r="H1397" s="17">
        <f t="shared" si="280"/>
        <v>1</v>
      </c>
      <c r="I1397" s="17">
        <f t="shared" si="281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282"/>
        <v>0</v>
      </c>
      <c r="N1397" s="21">
        <v>39534</v>
      </c>
      <c r="O1397" s="20">
        <f t="shared" si="283"/>
        <v>38534</v>
      </c>
      <c r="P1397" s="21">
        <f t="shared" si="284"/>
        <v>1</v>
      </c>
      <c r="Q1397" s="22">
        <f t="shared" si="285"/>
        <v>34680.6</v>
      </c>
      <c r="R1397" s="59">
        <f ca="1">OFFSET($R$4,B1397,0)/OFFSET($F$4,B1397,0)*F1397</f>
        <v>1022725.4320434417</v>
      </c>
      <c r="S1397" s="60">
        <f t="shared" ca="1" si="286"/>
        <v>1057406.0320434417</v>
      </c>
      <c r="T1397" s="61">
        <v>1077.7597809188678</v>
      </c>
      <c r="U1397" s="61">
        <f t="shared" ca="1" si="287"/>
        <v>1165.8280397391859</v>
      </c>
      <c r="V1397" s="62">
        <f t="shared" ca="1" si="288"/>
        <v>8.1714181935081731E-2</v>
      </c>
      <c r="W1397" s="62"/>
      <c r="X1397" s="62">
        <f ca="1">MAX(V1397,OFFSET($X$4,B1397,0))</f>
        <v>8.1714181935081731E-2</v>
      </c>
      <c r="Y1397" s="60">
        <f t="shared" ca="1" si="289"/>
        <v>1057406.0320434419</v>
      </c>
      <c r="Z1397" s="63">
        <f t="shared" ca="1" si="290"/>
        <v>0</v>
      </c>
      <c r="AA1397" s="60">
        <f ca="1">MAX(0,Y1397-T1397*(1+OFFSET($V$4,B1397,0))*D1397)</f>
        <v>0</v>
      </c>
      <c r="AB1397" s="63">
        <f ca="1">IF(OFFSET($Z$4,B1397,0)=0,0,-OFFSET($Z$4,B1397,0)/OFFSET($AA$4,B1397,0)*AA1397)</f>
        <v>0</v>
      </c>
      <c r="AC1397" s="47">
        <f t="shared" ca="1" si="291"/>
        <v>1057406.0320434419</v>
      </c>
    </row>
    <row r="1398" spans="1:29" x14ac:dyDescent="0.15">
      <c r="A1398" s="58">
        <v>50414</v>
      </c>
      <c r="B1398" s="65">
        <f>INT(A1398/10000)</f>
        <v>5</v>
      </c>
      <c r="C1398" s="58" t="s">
        <v>1451</v>
      </c>
      <c r="D1398" s="58">
        <v>804</v>
      </c>
      <c r="E1398" s="58">
        <v>0</v>
      </c>
      <c r="F1398" s="58">
        <f t="shared" si="279"/>
        <v>1296</v>
      </c>
      <c r="G1398" s="58"/>
      <c r="H1398" s="17">
        <f t="shared" si="280"/>
        <v>1</v>
      </c>
      <c r="I1398" s="17">
        <f t="shared" si="281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282"/>
        <v>0</v>
      </c>
      <c r="N1398" s="21">
        <v>269877</v>
      </c>
      <c r="O1398" s="20">
        <f t="shared" si="283"/>
        <v>268877</v>
      </c>
      <c r="P1398" s="21">
        <f t="shared" si="284"/>
        <v>1</v>
      </c>
      <c r="Q1398" s="22">
        <f t="shared" si="285"/>
        <v>241989.30000000002</v>
      </c>
      <c r="R1398" s="59">
        <f ca="1">OFFSET($R$4,B1398,0)/OFFSET($F$4,B1398,0)*F1398</f>
        <v>906583.51418183802</v>
      </c>
      <c r="S1398" s="60">
        <f t="shared" ca="1" si="286"/>
        <v>1148572.814181838</v>
      </c>
      <c r="T1398" s="61">
        <v>1404.2939058517704</v>
      </c>
      <c r="U1398" s="61">
        <f t="shared" ca="1" si="287"/>
        <v>1428.57315196746</v>
      </c>
      <c r="V1398" s="62">
        <f t="shared" ca="1" si="288"/>
        <v>1.7289291091072023E-2</v>
      </c>
      <c r="W1398" s="62"/>
      <c r="X1398" s="62">
        <f ca="1">MAX(V1398,OFFSET($X$4,B1398,0))</f>
        <v>4.3588364640341992E-2</v>
      </c>
      <c r="Y1398" s="60">
        <f t="shared" ca="1" si="289"/>
        <v>1178265.8436685272</v>
      </c>
      <c r="Z1398" s="63">
        <f t="shared" ca="1" si="290"/>
        <v>29693.029486689251</v>
      </c>
      <c r="AA1398" s="60">
        <f ca="1">MAX(0,Y1398-T1398*(1+OFFSET($V$4,B1398,0))*D1398)</f>
        <v>0</v>
      </c>
      <c r="AB1398" s="63">
        <f ca="1">IF(OFFSET($Z$4,B1398,0)=0,0,-OFFSET($Z$4,B1398,0)/OFFSET($AA$4,B1398,0)*AA1398)</f>
        <v>0</v>
      </c>
      <c r="AC1398" s="47">
        <f t="shared" ca="1" si="291"/>
        <v>1178265.8436685272</v>
      </c>
    </row>
    <row r="1399" spans="1:29" x14ac:dyDescent="0.15">
      <c r="A1399" s="58">
        <v>50415</v>
      </c>
      <c r="B1399" s="65">
        <f>INT(A1399/10000)</f>
        <v>5</v>
      </c>
      <c r="C1399" s="58" t="s">
        <v>1452</v>
      </c>
      <c r="D1399" s="58">
        <v>1434</v>
      </c>
      <c r="E1399" s="58">
        <v>0</v>
      </c>
      <c r="F1399" s="58">
        <f t="shared" si="279"/>
        <v>2311.5223880597014</v>
      </c>
      <c r="G1399" s="58"/>
      <c r="H1399" s="17">
        <f t="shared" si="280"/>
        <v>1</v>
      </c>
      <c r="I1399" s="17">
        <f t="shared" si="281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282"/>
        <v>0</v>
      </c>
      <c r="N1399" s="21">
        <v>223739</v>
      </c>
      <c r="O1399" s="20">
        <f t="shared" si="283"/>
        <v>222739</v>
      </c>
      <c r="P1399" s="21">
        <f t="shared" si="284"/>
        <v>1</v>
      </c>
      <c r="Q1399" s="22">
        <f t="shared" si="285"/>
        <v>200465.1</v>
      </c>
      <c r="R1399" s="59">
        <f ca="1">OFFSET($R$4,B1399,0)/OFFSET($F$4,B1399,0)*F1399</f>
        <v>1616966.1185780542</v>
      </c>
      <c r="S1399" s="60">
        <f t="shared" ca="1" si="286"/>
        <v>1817431.2185780543</v>
      </c>
      <c r="T1399" s="61">
        <v>1205.3268006121541</v>
      </c>
      <c r="U1399" s="61">
        <f t="shared" ca="1" si="287"/>
        <v>1267.3857870139848</v>
      </c>
      <c r="V1399" s="62">
        <f t="shared" ca="1" si="288"/>
        <v>5.1487269983802264E-2</v>
      </c>
      <c r="W1399" s="62"/>
      <c r="X1399" s="62">
        <f ca="1">MAX(V1399,OFFSET($X$4,B1399,0))</f>
        <v>5.1487269983802264E-2</v>
      </c>
      <c r="Y1399" s="60">
        <f t="shared" ca="1" si="289"/>
        <v>1817431.2185780541</v>
      </c>
      <c r="Z1399" s="63">
        <f t="shared" ca="1" si="290"/>
        <v>0</v>
      </c>
      <c r="AA1399" s="60">
        <f ca="1">MAX(0,Y1399-T1399*(1+OFFSET($V$4,B1399,0))*D1399)</f>
        <v>0</v>
      </c>
      <c r="AB1399" s="63">
        <f ca="1">IF(OFFSET($Z$4,B1399,0)=0,0,-OFFSET($Z$4,B1399,0)/OFFSET($AA$4,B1399,0)*AA1399)</f>
        <v>0</v>
      </c>
      <c r="AC1399" s="47">
        <f t="shared" ca="1" si="291"/>
        <v>1817431.2185780541</v>
      </c>
    </row>
    <row r="1400" spans="1:29" x14ac:dyDescent="0.15">
      <c r="A1400" s="58">
        <v>50416</v>
      </c>
      <c r="B1400" s="65">
        <f>INT(A1400/10000)</f>
        <v>5</v>
      </c>
      <c r="C1400" s="58" t="s">
        <v>1453</v>
      </c>
      <c r="D1400" s="58">
        <v>2503</v>
      </c>
      <c r="E1400" s="58">
        <v>0</v>
      </c>
      <c r="F1400" s="58">
        <f t="shared" si="279"/>
        <v>4034.686567164179</v>
      </c>
      <c r="G1400" s="58"/>
      <c r="H1400" s="17">
        <f t="shared" si="280"/>
        <v>1</v>
      </c>
      <c r="I1400" s="17">
        <f t="shared" si="281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282"/>
        <v>0</v>
      </c>
      <c r="N1400" s="21">
        <v>35069</v>
      </c>
      <c r="O1400" s="20">
        <f t="shared" si="283"/>
        <v>34069</v>
      </c>
      <c r="P1400" s="21">
        <f t="shared" si="284"/>
        <v>1</v>
      </c>
      <c r="Q1400" s="22">
        <f t="shared" si="285"/>
        <v>30662.100000000002</v>
      </c>
      <c r="R1400" s="59">
        <f ca="1">OFFSET($R$4,B1400,0)/OFFSET($F$4,B1400,0)*F1400</f>
        <v>2822361.3631805233</v>
      </c>
      <c r="S1400" s="60">
        <f t="shared" ca="1" si="286"/>
        <v>2853023.4631805234</v>
      </c>
      <c r="T1400" s="61">
        <v>1044.6212054602843</v>
      </c>
      <c r="U1400" s="61">
        <f t="shared" ca="1" si="287"/>
        <v>1139.8415753817512</v>
      </c>
      <c r="V1400" s="62">
        <f t="shared" ca="1" si="288"/>
        <v>9.115301261715314E-2</v>
      </c>
      <c r="W1400" s="62"/>
      <c r="X1400" s="62">
        <f ca="1">MAX(V1400,OFFSET($X$4,B1400,0))</f>
        <v>9.115301261715314E-2</v>
      </c>
      <c r="Y1400" s="60">
        <f t="shared" ca="1" si="289"/>
        <v>2853023.4631805234</v>
      </c>
      <c r="Z1400" s="63">
        <f t="shared" ca="1" si="290"/>
        <v>0</v>
      </c>
      <c r="AA1400" s="60">
        <f ca="1">MAX(0,Y1400-T1400*(1+OFFSET($V$4,B1400,0))*D1400)</f>
        <v>10396.735860161483</v>
      </c>
      <c r="AB1400" s="63">
        <f ca="1">IF(OFFSET($Z$4,B1400,0)=0,0,-OFFSET($Z$4,B1400,0)/OFFSET($AA$4,B1400,0)*AA1400)</f>
        <v>-3041.7921926155382</v>
      </c>
      <c r="AC1400" s="47">
        <f t="shared" ca="1" si="291"/>
        <v>2849981.6709879078</v>
      </c>
    </row>
    <row r="1401" spans="1:29" x14ac:dyDescent="0.15">
      <c r="A1401" s="58">
        <v>50417</v>
      </c>
      <c r="B1401" s="65">
        <f>INT(A1401/10000)</f>
        <v>5</v>
      </c>
      <c r="C1401" s="58" t="s">
        <v>1454</v>
      </c>
      <c r="D1401" s="58">
        <v>4911</v>
      </c>
      <c r="E1401" s="58">
        <v>0</v>
      </c>
      <c r="F1401" s="58">
        <f t="shared" si="279"/>
        <v>7916.2388059701489</v>
      </c>
      <c r="G1401" s="58"/>
      <c r="H1401" s="17">
        <f t="shared" si="280"/>
        <v>1</v>
      </c>
      <c r="I1401" s="17">
        <f t="shared" si="281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282"/>
        <v>0</v>
      </c>
      <c r="N1401" s="21">
        <v>354031</v>
      </c>
      <c r="O1401" s="20">
        <f t="shared" si="283"/>
        <v>353031</v>
      </c>
      <c r="P1401" s="21">
        <f t="shared" si="284"/>
        <v>1</v>
      </c>
      <c r="Q1401" s="22">
        <f t="shared" si="285"/>
        <v>317727.90000000002</v>
      </c>
      <c r="R1401" s="59">
        <f ca="1">OFFSET($R$4,B1401,0)/OFFSET($F$4,B1401,0)*F1401</f>
        <v>5537601.5399838388</v>
      </c>
      <c r="S1401" s="60">
        <f t="shared" ca="1" si="286"/>
        <v>5855329.4399838392</v>
      </c>
      <c r="T1401" s="61">
        <v>1123.4375753055272</v>
      </c>
      <c r="U1401" s="61">
        <f t="shared" ca="1" si="287"/>
        <v>1192.2886255312237</v>
      </c>
      <c r="V1401" s="62">
        <f t="shared" ca="1" si="288"/>
        <v>6.1286048943994142E-2</v>
      </c>
      <c r="W1401" s="62"/>
      <c r="X1401" s="62">
        <f ca="1">MAX(V1401,OFFSET($X$4,B1401,0))</f>
        <v>6.1286048943994142E-2</v>
      </c>
      <c r="Y1401" s="60">
        <f t="shared" ca="1" si="289"/>
        <v>5855329.4399838401</v>
      </c>
      <c r="Z1401" s="63">
        <f t="shared" ca="1" si="290"/>
        <v>0</v>
      </c>
      <c r="AA1401" s="60">
        <f ca="1">MAX(0,Y1401-T1401*(1+OFFSET($V$4,B1401,0))*D1401)</f>
        <v>0</v>
      </c>
      <c r="AB1401" s="63">
        <f ca="1">IF(OFFSET($Z$4,B1401,0)=0,0,-OFFSET($Z$4,B1401,0)/OFFSET($AA$4,B1401,0)*AA1401)</f>
        <v>0</v>
      </c>
      <c r="AC1401" s="47">
        <f t="shared" ca="1" si="291"/>
        <v>5855329.4399838401</v>
      </c>
    </row>
    <row r="1402" spans="1:29" x14ac:dyDescent="0.15">
      <c r="A1402" s="58">
        <v>50418</v>
      </c>
      <c r="B1402" s="65">
        <f>INT(A1402/10000)</f>
        <v>5</v>
      </c>
      <c r="C1402" s="58" t="s">
        <v>1455</v>
      </c>
      <c r="D1402" s="58">
        <v>11310</v>
      </c>
      <c r="E1402" s="58">
        <v>0</v>
      </c>
      <c r="F1402" s="58">
        <f t="shared" si="279"/>
        <v>18850</v>
      </c>
      <c r="G1402" s="58"/>
      <c r="H1402" s="17">
        <f t="shared" si="280"/>
        <v>2</v>
      </c>
      <c r="I1402" s="17">
        <f t="shared" si="281"/>
        <v>0</v>
      </c>
      <c r="J1402" s="17">
        <f ca="1">OFFSET('Z1'!$B$7,B1402,H1402)*D1402</f>
        <v>1508188.5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282"/>
        <v>1508188.5</v>
      </c>
      <c r="N1402" s="21">
        <v>393814</v>
      </c>
      <c r="O1402" s="20">
        <f t="shared" si="283"/>
        <v>392814</v>
      </c>
      <c r="P1402" s="21">
        <f t="shared" si="284"/>
        <v>0</v>
      </c>
      <c r="Q1402" s="22">
        <f t="shared" si="285"/>
        <v>0</v>
      </c>
      <c r="R1402" s="59">
        <f ca="1">OFFSET($R$4,B1402,0)/OFFSET($F$4,B1402,0)*F1402</f>
        <v>13186033.365993554</v>
      </c>
      <c r="S1402" s="60">
        <f t="shared" ca="1" si="286"/>
        <v>14694221.865993554</v>
      </c>
      <c r="T1402" s="61">
        <v>1178.3042582155708</v>
      </c>
      <c r="U1402" s="61">
        <f t="shared" ca="1" si="287"/>
        <v>1299.2238608305529</v>
      </c>
      <c r="V1402" s="62">
        <f t="shared" ca="1" si="288"/>
        <v>0.10262171401986042</v>
      </c>
      <c r="W1402" s="62"/>
      <c r="X1402" s="62">
        <f ca="1">MAX(V1402,OFFSET($X$4,B1402,0))</f>
        <v>0.10262171401986042</v>
      </c>
      <c r="Y1402" s="60">
        <f t="shared" ca="1" si="289"/>
        <v>14694221.865993554</v>
      </c>
      <c r="Z1402" s="63">
        <f t="shared" ca="1" si="290"/>
        <v>0</v>
      </c>
      <c r="AA1402" s="60">
        <f ca="1">MAX(0,Y1402-T1402*(1+OFFSET($V$4,B1402,0))*D1402)</f>
        <v>205829.46044744551</v>
      </c>
      <c r="AB1402" s="63">
        <f ca="1">IF(OFFSET($Z$4,B1402,0)=0,0,-OFFSET($Z$4,B1402,0)/OFFSET($AA$4,B1402,0)*AA1402)</f>
        <v>-60219.904999066122</v>
      </c>
      <c r="AC1402" s="47">
        <f t="shared" ca="1" si="291"/>
        <v>14634001.960994488</v>
      </c>
    </row>
    <row r="1403" spans="1:29" x14ac:dyDescent="0.15">
      <c r="A1403" s="58">
        <v>50419</v>
      </c>
      <c r="B1403" s="65">
        <f>INT(A1403/10000)</f>
        <v>5</v>
      </c>
      <c r="C1403" s="58" t="s">
        <v>1456</v>
      </c>
      <c r="D1403" s="58">
        <v>1706</v>
      </c>
      <c r="E1403" s="58">
        <v>0</v>
      </c>
      <c r="F1403" s="58">
        <f t="shared" si="279"/>
        <v>2749.9701492537315</v>
      </c>
      <c r="G1403" s="58"/>
      <c r="H1403" s="17">
        <f t="shared" si="280"/>
        <v>1</v>
      </c>
      <c r="I1403" s="17">
        <f t="shared" si="281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282"/>
        <v>0</v>
      </c>
      <c r="N1403" s="21">
        <v>82388</v>
      </c>
      <c r="O1403" s="20">
        <f t="shared" si="283"/>
        <v>81388</v>
      </c>
      <c r="P1403" s="21">
        <f t="shared" si="284"/>
        <v>1</v>
      </c>
      <c r="Q1403" s="22">
        <f t="shared" si="285"/>
        <v>73249.2</v>
      </c>
      <c r="R1403" s="59">
        <f ca="1">OFFSET($R$4,B1403,0)/OFFSET($F$4,B1403,0)*F1403</f>
        <v>1923670.989047532</v>
      </c>
      <c r="S1403" s="60">
        <f t="shared" ca="1" si="286"/>
        <v>1996920.1890475319</v>
      </c>
      <c r="T1403" s="61">
        <v>1087.3458721953129</v>
      </c>
      <c r="U1403" s="61">
        <f t="shared" ca="1" si="287"/>
        <v>1170.5276606374748</v>
      </c>
      <c r="V1403" s="62">
        <f t="shared" ca="1" si="288"/>
        <v>7.6499842937942875E-2</v>
      </c>
      <c r="W1403" s="62"/>
      <c r="X1403" s="62">
        <f ca="1">MAX(V1403,OFFSET($X$4,B1403,0))</f>
        <v>7.6499842937942875E-2</v>
      </c>
      <c r="Y1403" s="60">
        <f t="shared" ca="1" si="289"/>
        <v>1996920.1890475319</v>
      </c>
      <c r="Z1403" s="63">
        <f t="shared" ca="1" si="290"/>
        <v>0</v>
      </c>
      <c r="AA1403" s="60">
        <f ca="1">MAX(0,Y1403-T1403*(1+OFFSET($V$4,B1403,0))*D1403)</f>
        <v>0</v>
      </c>
      <c r="AB1403" s="63">
        <f ca="1">IF(OFFSET($Z$4,B1403,0)=0,0,-OFFSET($Z$4,B1403,0)/OFFSET($AA$4,B1403,0)*AA1403)</f>
        <v>0</v>
      </c>
      <c r="AC1403" s="47">
        <f t="shared" ca="1" si="291"/>
        <v>1996920.1890475319</v>
      </c>
    </row>
    <row r="1404" spans="1:29" x14ac:dyDescent="0.15">
      <c r="A1404" s="58">
        <v>50420</v>
      </c>
      <c r="B1404" s="65">
        <f>INT(A1404/10000)</f>
        <v>5</v>
      </c>
      <c r="C1404" s="58" t="s">
        <v>1457</v>
      </c>
      <c r="D1404" s="58">
        <v>3858</v>
      </c>
      <c r="E1404" s="58">
        <v>0</v>
      </c>
      <c r="F1404" s="58">
        <f t="shared" si="279"/>
        <v>6218.8656716417909</v>
      </c>
      <c r="G1404" s="58"/>
      <c r="H1404" s="17">
        <f t="shared" si="280"/>
        <v>1</v>
      </c>
      <c r="I1404" s="17">
        <f t="shared" si="281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282"/>
        <v>0</v>
      </c>
      <c r="N1404" s="21">
        <v>56949</v>
      </c>
      <c r="O1404" s="20">
        <f t="shared" si="283"/>
        <v>55949</v>
      </c>
      <c r="P1404" s="21">
        <f t="shared" si="284"/>
        <v>1</v>
      </c>
      <c r="Q1404" s="22">
        <f t="shared" si="285"/>
        <v>50354.1</v>
      </c>
      <c r="R1404" s="59">
        <f ca="1">OFFSET($R$4,B1404,0)/OFFSET($F$4,B1404,0)*F1404</f>
        <v>4350247.7583501628</v>
      </c>
      <c r="S1404" s="60">
        <f t="shared" ca="1" si="286"/>
        <v>4400601.8583501624</v>
      </c>
      <c r="T1404" s="61">
        <v>1049.5470957738194</v>
      </c>
      <c r="U1404" s="61">
        <f t="shared" ca="1" si="287"/>
        <v>1140.6433018014936</v>
      </c>
      <c r="V1404" s="62">
        <f t="shared" ca="1" si="288"/>
        <v>8.679572969568361E-2</v>
      </c>
      <c r="W1404" s="62"/>
      <c r="X1404" s="62">
        <f ca="1">MAX(V1404,OFFSET($X$4,B1404,0))</f>
        <v>8.679572969568361E-2</v>
      </c>
      <c r="Y1404" s="60">
        <f t="shared" ca="1" si="289"/>
        <v>4400601.8583501624</v>
      </c>
      <c r="Z1404" s="63">
        <f t="shared" ca="1" si="290"/>
        <v>0</v>
      </c>
      <c r="AA1404" s="60">
        <f ca="1">MAX(0,Y1404-T1404*(1+OFFSET($V$4,B1404,0))*D1404)</f>
        <v>0</v>
      </c>
      <c r="AB1404" s="63">
        <f ca="1">IF(OFFSET($Z$4,B1404,0)=0,0,-OFFSET($Z$4,B1404,0)/OFFSET($AA$4,B1404,0)*AA1404)</f>
        <v>0</v>
      </c>
      <c r="AC1404" s="47">
        <f t="shared" ca="1" si="291"/>
        <v>4400601.8583501624</v>
      </c>
    </row>
    <row r="1405" spans="1:29" x14ac:dyDescent="0.15">
      <c r="A1405" s="58">
        <v>50421</v>
      </c>
      <c r="B1405" s="65">
        <f>INT(A1405/10000)</f>
        <v>5</v>
      </c>
      <c r="C1405" s="58" t="s">
        <v>1458</v>
      </c>
      <c r="D1405" s="58">
        <v>3468</v>
      </c>
      <c r="E1405" s="58">
        <v>0</v>
      </c>
      <c r="F1405" s="58">
        <f t="shared" si="279"/>
        <v>5590.2089552238804</v>
      </c>
      <c r="G1405" s="58"/>
      <c r="H1405" s="17">
        <f t="shared" si="280"/>
        <v>1</v>
      </c>
      <c r="I1405" s="17">
        <f t="shared" si="281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282"/>
        <v>0</v>
      </c>
      <c r="N1405" s="21">
        <v>6936</v>
      </c>
      <c r="O1405" s="20">
        <f t="shared" si="283"/>
        <v>5936</v>
      </c>
      <c r="P1405" s="21">
        <f t="shared" si="284"/>
        <v>1</v>
      </c>
      <c r="Q1405" s="22">
        <f t="shared" si="285"/>
        <v>5342.4000000000005</v>
      </c>
      <c r="R1405" s="59">
        <f ca="1">OFFSET($R$4,B1405,0)/OFFSET($F$4,B1405,0)*F1405</f>
        <v>3910487.0984858386</v>
      </c>
      <c r="S1405" s="60">
        <f t="shared" ca="1" si="286"/>
        <v>3915829.4984858385</v>
      </c>
      <c r="T1405" s="61">
        <v>1033.2052997449669</v>
      </c>
      <c r="U1405" s="61">
        <f t="shared" ca="1" si="287"/>
        <v>1129.1319199786155</v>
      </c>
      <c r="V1405" s="62">
        <f t="shared" ca="1" si="288"/>
        <v>9.2843716788257868E-2</v>
      </c>
      <c r="W1405" s="62"/>
      <c r="X1405" s="62">
        <f ca="1">MAX(V1405,OFFSET($X$4,B1405,0))</f>
        <v>9.2843716788257868E-2</v>
      </c>
      <c r="Y1405" s="60">
        <f t="shared" ca="1" si="289"/>
        <v>3915829.4984858385</v>
      </c>
      <c r="Z1405" s="63">
        <f t="shared" ca="1" si="290"/>
        <v>0</v>
      </c>
      <c r="AA1405" s="60">
        <f ca="1">MAX(0,Y1405-T1405*(1+OFFSET($V$4,B1405,0))*D1405)</f>
        <v>20305.700173602439</v>
      </c>
      <c r="AB1405" s="63">
        <f ca="1">IF(OFFSET($Z$4,B1405,0)=0,0,-OFFSET($Z$4,B1405,0)/OFFSET($AA$4,B1405,0)*AA1405)</f>
        <v>-5940.8761638671203</v>
      </c>
      <c r="AC1405" s="47">
        <f t="shared" ca="1" si="291"/>
        <v>3909888.6223219712</v>
      </c>
    </row>
    <row r="1406" spans="1:29" x14ac:dyDescent="0.15">
      <c r="A1406" s="58">
        <v>50422</v>
      </c>
      <c r="B1406" s="65">
        <f>INT(A1406/10000)</f>
        <v>5</v>
      </c>
      <c r="C1406" s="58" t="s">
        <v>1459</v>
      </c>
      <c r="D1406" s="58">
        <v>463</v>
      </c>
      <c r="E1406" s="58">
        <v>0</v>
      </c>
      <c r="F1406" s="58">
        <f t="shared" si="279"/>
        <v>746.32835820895525</v>
      </c>
      <c r="G1406" s="58"/>
      <c r="H1406" s="17">
        <f t="shared" si="280"/>
        <v>1</v>
      </c>
      <c r="I1406" s="17">
        <f t="shared" si="281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282"/>
        <v>0</v>
      </c>
      <c r="N1406" s="21">
        <v>408443</v>
      </c>
      <c r="O1406" s="20">
        <f t="shared" si="283"/>
        <v>407443</v>
      </c>
      <c r="P1406" s="21">
        <f t="shared" si="284"/>
        <v>1</v>
      </c>
      <c r="Q1406" s="22">
        <f t="shared" si="285"/>
        <v>366698.7</v>
      </c>
      <c r="R1406" s="59">
        <f ca="1">OFFSET($R$4,B1406,0)/OFFSET($F$4,B1406,0)*F1406</f>
        <v>522074.83465944155</v>
      </c>
      <c r="S1406" s="60">
        <f t="shared" ca="1" si="286"/>
        <v>888773.53465944156</v>
      </c>
      <c r="T1406" s="61">
        <v>2286.4516540629525</v>
      </c>
      <c r="U1406" s="61">
        <f t="shared" ca="1" si="287"/>
        <v>1919.5972670830272</v>
      </c>
      <c r="V1406" s="62">
        <f t="shared" ca="1" si="288"/>
        <v>-0.16044703430664564</v>
      </c>
      <c r="W1406" s="62"/>
      <c r="X1406" s="62">
        <f ca="1">MAX(V1406,OFFSET($X$4,B1406,0))</f>
        <v>4.3588364640341992E-2</v>
      </c>
      <c r="Y1406" s="60">
        <f t="shared" ca="1" si="289"/>
        <v>1104770.9405741487</v>
      </c>
      <c r="Z1406" s="63">
        <f t="shared" ca="1" si="290"/>
        <v>215997.40591470711</v>
      </c>
      <c r="AA1406" s="60">
        <f ca="1">MAX(0,Y1406-T1406*(1+OFFSET($V$4,B1406,0))*D1406)</f>
        <v>0</v>
      </c>
      <c r="AB1406" s="63">
        <f ca="1">IF(OFFSET($Z$4,B1406,0)=0,0,-OFFSET($Z$4,B1406,0)/OFFSET($AA$4,B1406,0)*AA1406)</f>
        <v>0</v>
      </c>
      <c r="AC1406" s="47">
        <f t="shared" ca="1" si="291"/>
        <v>1104770.9405741487</v>
      </c>
    </row>
    <row r="1407" spans="1:29" x14ac:dyDescent="0.15">
      <c r="A1407" s="58">
        <v>50423</v>
      </c>
      <c r="B1407" s="65">
        <f>INT(A1407/10000)</f>
        <v>5</v>
      </c>
      <c r="C1407" s="58" t="s">
        <v>1460</v>
      </c>
      <c r="D1407" s="58">
        <v>3114</v>
      </c>
      <c r="E1407" s="58">
        <v>0</v>
      </c>
      <c r="F1407" s="58">
        <f t="shared" si="279"/>
        <v>5019.5820895522384</v>
      </c>
      <c r="G1407" s="58"/>
      <c r="H1407" s="17">
        <f t="shared" si="280"/>
        <v>1</v>
      </c>
      <c r="I1407" s="17">
        <f t="shared" si="281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282"/>
        <v>0</v>
      </c>
      <c r="N1407" s="21">
        <v>709730</v>
      </c>
      <c r="O1407" s="20">
        <f t="shared" si="283"/>
        <v>708730</v>
      </c>
      <c r="P1407" s="21">
        <f t="shared" si="284"/>
        <v>1</v>
      </c>
      <c r="Q1407" s="22">
        <f t="shared" si="285"/>
        <v>637857</v>
      </c>
      <c r="R1407" s="59">
        <f ca="1">OFFSET($R$4,B1407,0)/OFFSET($F$4,B1407,0)*F1407</f>
        <v>3511319.7303012977</v>
      </c>
      <c r="S1407" s="60">
        <f t="shared" ca="1" si="286"/>
        <v>4149176.7303012977</v>
      </c>
      <c r="T1407" s="61">
        <v>1313.9258685353243</v>
      </c>
      <c r="U1407" s="61">
        <f t="shared" ca="1" si="287"/>
        <v>1332.4266956651566</v>
      </c>
      <c r="V1407" s="62">
        <f t="shared" ca="1" si="288"/>
        <v>1.4080571494079486E-2</v>
      </c>
      <c r="W1407" s="62"/>
      <c r="X1407" s="62">
        <f ca="1">MAX(V1407,OFFSET($X$4,B1407,0))</f>
        <v>4.3588364640341992E-2</v>
      </c>
      <c r="Y1407" s="60">
        <f t="shared" ca="1" si="289"/>
        <v>4269909.7885282505</v>
      </c>
      <c r="Z1407" s="63">
        <f t="shared" ca="1" si="290"/>
        <v>120733.05822695279</v>
      </c>
      <c r="AA1407" s="60">
        <f ca="1">MAX(0,Y1407-T1407*(1+OFFSET($V$4,B1407,0))*D1407)</f>
        <v>0</v>
      </c>
      <c r="AB1407" s="63">
        <f ca="1">IF(OFFSET($Z$4,B1407,0)=0,0,-OFFSET($Z$4,B1407,0)/OFFSET($AA$4,B1407,0)*AA1407)</f>
        <v>0</v>
      </c>
      <c r="AC1407" s="47">
        <f t="shared" ca="1" si="291"/>
        <v>4269909.7885282505</v>
      </c>
    </row>
    <row r="1408" spans="1:29" x14ac:dyDescent="0.15">
      <c r="A1408" s="58">
        <v>50424</v>
      </c>
      <c r="B1408" s="65">
        <f>INT(A1408/10000)</f>
        <v>5</v>
      </c>
      <c r="C1408" s="58" t="s">
        <v>1461</v>
      </c>
      <c r="D1408" s="58">
        <v>3081</v>
      </c>
      <c r="E1408" s="58">
        <v>0</v>
      </c>
      <c r="F1408" s="58">
        <f t="shared" si="279"/>
        <v>4966.3880597014922</v>
      </c>
      <c r="G1408" s="58"/>
      <c r="H1408" s="17">
        <f t="shared" si="280"/>
        <v>1</v>
      </c>
      <c r="I1408" s="17">
        <f t="shared" si="281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282"/>
        <v>0</v>
      </c>
      <c r="N1408" s="21">
        <v>29822</v>
      </c>
      <c r="O1408" s="20">
        <f t="shared" si="283"/>
        <v>28822</v>
      </c>
      <c r="P1408" s="21">
        <f t="shared" si="284"/>
        <v>1</v>
      </c>
      <c r="Q1408" s="22">
        <f t="shared" si="285"/>
        <v>25939.8</v>
      </c>
      <c r="R1408" s="59">
        <f ca="1">OFFSET($R$4,B1408,0)/OFFSET($F$4,B1408,0)*F1408</f>
        <v>3474109.2129281629</v>
      </c>
      <c r="S1408" s="60">
        <f t="shared" ca="1" si="286"/>
        <v>3500049.0129281627</v>
      </c>
      <c r="T1408" s="61">
        <v>1043.1179964369783</v>
      </c>
      <c r="U1408" s="61">
        <f t="shared" ca="1" si="287"/>
        <v>1136.0107150042722</v>
      </c>
      <c r="V1408" s="62">
        <f t="shared" ca="1" si="288"/>
        <v>8.9052934456687938E-2</v>
      </c>
      <c r="W1408" s="62"/>
      <c r="X1408" s="62">
        <f ca="1">MAX(V1408,OFFSET($X$4,B1408,0))</f>
        <v>8.9052934456687938E-2</v>
      </c>
      <c r="Y1408" s="60">
        <f t="shared" ca="1" si="289"/>
        <v>3500049.0129281627</v>
      </c>
      <c r="Z1408" s="63">
        <f t="shared" ca="1" si="290"/>
        <v>0</v>
      </c>
      <c r="AA1408" s="60">
        <f ca="1">MAX(0,Y1408-T1408*(1+OFFSET($V$4,B1408,0))*D1408)</f>
        <v>6029.8355264058337</v>
      </c>
      <c r="AB1408" s="63">
        <f ca="1">IF(OFFSET($Z$4,B1408,0)=0,0,-OFFSET($Z$4,B1408,0)/OFFSET($AA$4,B1408,0)*AA1408)</f>
        <v>-1764.1601050247502</v>
      </c>
      <c r="AC1408" s="47">
        <f t="shared" ca="1" si="291"/>
        <v>3498284.8528231378</v>
      </c>
    </row>
    <row r="1409" spans="1:29" x14ac:dyDescent="0.15">
      <c r="A1409" s="58">
        <v>50425</v>
      </c>
      <c r="B1409" s="65">
        <f>INT(A1409/10000)</f>
        <v>5</v>
      </c>
      <c r="C1409" s="58" t="s">
        <v>1462</v>
      </c>
      <c r="D1409" s="58">
        <v>1055</v>
      </c>
      <c r="E1409" s="58">
        <v>0</v>
      </c>
      <c r="F1409" s="58">
        <f t="shared" si="279"/>
        <v>1700.5970149253731</v>
      </c>
      <c r="G1409" s="58"/>
      <c r="H1409" s="17">
        <f t="shared" si="280"/>
        <v>1</v>
      </c>
      <c r="I1409" s="17">
        <f t="shared" si="281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282"/>
        <v>0</v>
      </c>
      <c r="N1409" s="21">
        <v>214672</v>
      </c>
      <c r="O1409" s="20">
        <f t="shared" si="283"/>
        <v>213672</v>
      </c>
      <c r="P1409" s="21">
        <f t="shared" si="284"/>
        <v>1</v>
      </c>
      <c r="Q1409" s="22">
        <f t="shared" si="285"/>
        <v>192304.80000000002</v>
      </c>
      <c r="R1409" s="59">
        <f ca="1">OFFSET($R$4,B1409,0)/OFFSET($F$4,B1409,0)*F1409</f>
        <v>1189608.9645047749</v>
      </c>
      <c r="S1409" s="60">
        <f t="shared" ca="1" si="286"/>
        <v>1381913.7645047749</v>
      </c>
      <c r="T1409" s="61">
        <v>1289.6724637807256</v>
      </c>
      <c r="U1409" s="61">
        <f t="shared" ca="1" si="287"/>
        <v>1309.8708668291706</v>
      </c>
      <c r="V1409" s="62">
        <f t="shared" ca="1" si="288"/>
        <v>1.5661653338889359E-2</v>
      </c>
      <c r="W1409" s="62"/>
      <c r="X1409" s="62">
        <f ca="1">MAX(V1409,OFFSET($X$4,B1409,0))</f>
        <v>4.3588364640341992E-2</v>
      </c>
      <c r="Y1409" s="60">
        <f t="shared" ca="1" si="289"/>
        <v>1419910.9721555316</v>
      </c>
      <c r="Z1409" s="63">
        <f t="shared" ca="1" si="290"/>
        <v>37997.207650756696</v>
      </c>
      <c r="AA1409" s="60">
        <f ca="1">MAX(0,Y1409-T1409*(1+OFFSET($V$4,B1409,0))*D1409)</f>
        <v>0</v>
      </c>
      <c r="AB1409" s="63">
        <f ca="1">IF(OFFSET($Z$4,B1409,0)=0,0,-OFFSET($Z$4,B1409,0)/OFFSET($AA$4,B1409,0)*AA1409)</f>
        <v>0</v>
      </c>
      <c r="AC1409" s="47">
        <f t="shared" ca="1" si="291"/>
        <v>1419910.9721555316</v>
      </c>
    </row>
    <row r="1410" spans="1:29" x14ac:dyDescent="0.15">
      <c r="A1410" s="58">
        <v>50501</v>
      </c>
      <c r="B1410" s="65">
        <f>INT(A1410/10000)</f>
        <v>5</v>
      </c>
      <c r="C1410" s="58" t="s">
        <v>1463</v>
      </c>
      <c r="D1410" s="58">
        <v>344</v>
      </c>
      <c r="E1410" s="58">
        <v>0</v>
      </c>
      <c r="F1410" s="58">
        <f t="shared" si="279"/>
        <v>554.50746268656712</v>
      </c>
      <c r="G1410" s="58"/>
      <c r="H1410" s="17">
        <f t="shared" si="280"/>
        <v>1</v>
      </c>
      <c r="I1410" s="17">
        <f t="shared" si="281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282"/>
        <v>0</v>
      </c>
      <c r="N1410" s="21">
        <v>16368</v>
      </c>
      <c r="O1410" s="20">
        <f t="shared" si="283"/>
        <v>15368</v>
      </c>
      <c r="P1410" s="21">
        <f t="shared" si="284"/>
        <v>1</v>
      </c>
      <c r="Q1410" s="22">
        <f t="shared" si="285"/>
        <v>13831.2</v>
      </c>
      <c r="R1410" s="59">
        <f ca="1">OFFSET($R$4,B1410,0)/OFFSET($F$4,B1410,0)*F1410</f>
        <v>387891.45382904512</v>
      </c>
      <c r="S1410" s="60">
        <f t="shared" ca="1" si="286"/>
        <v>401722.65382904513</v>
      </c>
      <c r="T1410" s="61">
        <v>1073.4393058962867</v>
      </c>
      <c r="U1410" s="61">
        <f t="shared" ca="1" si="287"/>
        <v>1167.7984122937357</v>
      </c>
      <c r="V1410" s="62">
        <f t="shared" ca="1" si="288"/>
        <v>8.7903532020063624E-2</v>
      </c>
      <c r="W1410" s="62"/>
      <c r="X1410" s="62">
        <f ca="1">MAX(V1410,OFFSET($X$4,B1410,0))</f>
        <v>8.7903532020063624E-2</v>
      </c>
      <c r="Y1410" s="60">
        <f t="shared" ca="1" si="289"/>
        <v>401722.65382904507</v>
      </c>
      <c r="Z1410" s="63">
        <f t="shared" ca="1" si="290"/>
        <v>0</v>
      </c>
      <c r="AA1410" s="60">
        <f ca="1">MAX(0,Y1410-T1410*(1+OFFSET($V$4,B1410,0))*D1410)</f>
        <v>268.38144806056516</v>
      </c>
      <c r="AB1410" s="63">
        <f ca="1">IF(OFFSET($Z$4,B1410,0)=0,0,-OFFSET($Z$4,B1410,0)/OFFSET($AA$4,B1410,0)*AA1410)</f>
        <v>-78.520855423636775</v>
      </c>
      <c r="AC1410" s="47">
        <f t="shared" ca="1" si="291"/>
        <v>401644.13297362142</v>
      </c>
    </row>
    <row r="1411" spans="1:29" x14ac:dyDescent="0.15">
      <c r="A1411" s="58">
        <v>50502</v>
      </c>
      <c r="B1411" s="65">
        <f>INT(A1411/10000)</f>
        <v>5</v>
      </c>
      <c r="C1411" s="58" t="s">
        <v>1464</v>
      </c>
      <c r="D1411" s="58">
        <v>531</v>
      </c>
      <c r="E1411" s="58">
        <v>0</v>
      </c>
      <c r="F1411" s="58">
        <f t="shared" si="279"/>
        <v>855.94029850746267</v>
      </c>
      <c r="G1411" s="58"/>
      <c r="H1411" s="17">
        <f t="shared" si="280"/>
        <v>1</v>
      </c>
      <c r="I1411" s="17">
        <f t="shared" si="281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282"/>
        <v>0</v>
      </c>
      <c r="N1411" s="21">
        <v>7508</v>
      </c>
      <c r="O1411" s="20">
        <f t="shared" si="283"/>
        <v>6508</v>
      </c>
      <c r="P1411" s="21">
        <f t="shared" si="284"/>
        <v>1</v>
      </c>
      <c r="Q1411" s="22">
        <f t="shared" si="285"/>
        <v>5857.2</v>
      </c>
      <c r="R1411" s="59">
        <f ca="1">OFFSET($R$4,B1411,0)/OFFSET($F$4,B1411,0)*F1411</f>
        <v>598751.05227681098</v>
      </c>
      <c r="S1411" s="60">
        <f t="shared" ca="1" si="286"/>
        <v>604608.25227681093</v>
      </c>
      <c r="T1411" s="61">
        <v>1041.8094616771491</v>
      </c>
      <c r="U1411" s="61">
        <f t="shared" ca="1" si="287"/>
        <v>1138.6219440241262</v>
      </c>
      <c r="V1411" s="62">
        <f t="shared" ca="1" si="288"/>
        <v>9.2927244288148581E-2</v>
      </c>
      <c r="W1411" s="62"/>
      <c r="X1411" s="62">
        <f ca="1">MAX(V1411,OFFSET($X$4,B1411,0))</f>
        <v>9.2927244288148581E-2</v>
      </c>
      <c r="Y1411" s="60">
        <f t="shared" ca="1" si="289"/>
        <v>604608.25227681093</v>
      </c>
      <c r="Z1411" s="63">
        <f t="shared" ca="1" si="290"/>
        <v>0</v>
      </c>
      <c r="AA1411" s="60">
        <f ca="1">MAX(0,Y1411-T1411*(1+OFFSET($V$4,B1411,0))*D1411)</f>
        <v>3181.1896414195653</v>
      </c>
      <c r="AB1411" s="63">
        <f ca="1">IF(OFFSET($Z$4,B1411,0)=0,0,-OFFSET($Z$4,B1411,0)/OFFSET($AA$4,B1411,0)*AA1411)</f>
        <v>-930.72652269432194</v>
      </c>
      <c r="AC1411" s="47">
        <f t="shared" ca="1" si="291"/>
        <v>603677.52575411659</v>
      </c>
    </row>
    <row r="1412" spans="1:29" x14ac:dyDescent="0.15">
      <c r="A1412" s="58">
        <v>50503</v>
      </c>
      <c r="B1412" s="65">
        <f>INT(A1412/10000)</f>
        <v>5</v>
      </c>
      <c r="C1412" s="58" t="s">
        <v>1465</v>
      </c>
      <c r="D1412" s="58">
        <v>2410</v>
      </c>
      <c r="E1412" s="58">
        <v>0</v>
      </c>
      <c r="F1412" s="58">
        <f t="shared" si="279"/>
        <v>3884.7761194029849</v>
      </c>
      <c r="G1412" s="58"/>
      <c r="H1412" s="17">
        <f t="shared" si="280"/>
        <v>1</v>
      </c>
      <c r="I1412" s="17">
        <f t="shared" si="281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282"/>
        <v>0</v>
      </c>
      <c r="N1412" s="21">
        <v>147572</v>
      </c>
      <c r="O1412" s="20">
        <f t="shared" si="283"/>
        <v>146572</v>
      </c>
      <c r="P1412" s="21">
        <f t="shared" si="284"/>
        <v>1</v>
      </c>
      <c r="Q1412" s="22">
        <f t="shared" si="285"/>
        <v>131914.80000000002</v>
      </c>
      <c r="R1412" s="59">
        <f ca="1">OFFSET($R$4,B1412,0)/OFFSET($F$4,B1412,0)*F1412</f>
        <v>2717495.3596744151</v>
      </c>
      <c r="S1412" s="60">
        <f t="shared" ca="1" si="286"/>
        <v>2849410.1596744149</v>
      </c>
      <c r="T1412" s="61">
        <v>1093.1816708816486</v>
      </c>
      <c r="U1412" s="61">
        <f t="shared" ca="1" si="287"/>
        <v>1182.3278670848194</v>
      </c>
      <c r="V1412" s="62">
        <f t="shared" ca="1" si="288"/>
        <v>8.1547466974336125E-2</v>
      </c>
      <c r="W1412" s="62"/>
      <c r="X1412" s="62">
        <f ca="1">MAX(V1412,OFFSET($X$4,B1412,0))</f>
        <v>8.1547466974336125E-2</v>
      </c>
      <c r="Y1412" s="60">
        <f t="shared" ca="1" si="289"/>
        <v>2849410.1596744149</v>
      </c>
      <c r="Z1412" s="63">
        <f t="shared" ca="1" si="290"/>
        <v>0</v>
      </c>
      <c r="AA1412" s="60">
        <f ca="1">MAX(0,Y1412-T1412*(1+OFFSET($V$4,B1412,0))*D1412)</f>
        <v>0</v>
      </c>
      <c r="AB1412" s="63">
        <f ca="1">IF(OFFSET($Z$4,B1412,0)=0,0,-OFFSET($Z$4,B1412,0)/OFFSET($AA$4,B1412,0)*AA1412)</f>
        <v>0</v>
      </c>
      <c r="AC1412" s="47">
        <f t="shared" ca="1" si="291"/>
        <v>2849410.1596744149</v>
      </c>
    </row>
    <row r="1413" spans="1:29" x14ac:dyDescent="0.15">
      <c r="A1413" s="58">
        <v>50504</v>
      </c>
      <c r="B1413" s="65">
        <f>INT(A1413/10000)</f>
        <v>5</v>
      </c>
      <c r="C1413" s="58" t="s">
        <v>1466</v>
      </c>
      <c r="D1413" s="58">
        <v>1586</v>
      </c>
      <c r="E1413" s="58">
        <v>0</v>
      </c>
      <c r="F1413" s="58">
        <f t="shared" si="279"/>
        <v>2556.5373134328356</v>
      </c>
      <c r="G1413" s="58"/>
      <c r="H1413" s="17">
        <f t="shared" si="280"/>
        <v>1</v>
      </c>
      <c r="I1413" s="17">
        <f t="shared" si="281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282"/>
        <v>0</v>
      </c>
      <c r="N1413" s="21">
        <v>179015</v>
      </c>
      <c r="O1413" s="20">
        <f t="shared" si="283"/>
        <v>178015</v>
      </c>
      <c r="P1413" s="21">
        <f t="shared" si="284"/>
        <v>1</v>
      </c>
      <c r="Q1413" s="22">
        <f t="shared" si="285"/>
        <v>160213.5</v>
      </c>
      <c r="R1413" s="59">
        <f ca="1">OFFSET($R$4,B1413,0)/OFFSET($F$4,B1413,0)*F1413</f>
        <v>1788360.0167815858</v>
      </c>
      <c r="S1413" s="60">
        <f t="shared" ca="1" si="286"/>
        <v>1948573.5167815858</v>
      </c>
      <c r="T1413" s="61">
        <v>1161.6031921771914</v>
      </c>
      <c r="U1413" s="61">
        <f t="shared" ca="1" si="287"/>
        <v>1228.6087747677086</v>
      </c>
      <c r="V1413" s="62">
        <f t="shared" ca="1" si="288"/>
        <v>5.7683710790195741E-2</v>
      </c>
      <c r="W1413" s="62"/>
      <c r="X1413" s="62">
        <f ca="1">MAX(V1413,OFFSET($X$4,B1413,0))</f>
        <v>5.7683710790195741E-2</v>
      </c>
      <c r="Y1413" s="60">
        <f t="shared" ca="1" si="289"/>
        <v>1948573.5167815858</v>
      </c>
      <c r="Z1413" s="63">
        <f t="shared" ca="1" si="290"/>
        <v>0</v>
      </c>
      <c r="AA1413" s="60">
        <f ca="1">MAX(0,Y1413-T1413*(1+OFFSET($V$4,B1413,0))*D1413)</f>
        <v>0</v>
      </c>
      <c r="AB1413" s="63">
        <f ca="1">IF(OFFSET($Z$4,B1413,0)=0,0,-OFFSET($Z$4,B1413,0)/OFFSET($AA$4,B1413,0)*AA1413)</f>
        <v>0</v>
      </c>
      <c r="AC1413" s="47">
        <f t="shared" ca="1" si="291"/>
        <v>1948573.5167815858</v>
      </c>
    </row>
    <row r="1414" spans="1:29" x14ac:dyDescent="0.15">
      <c r="A1414" s="58">
        <v>50505</v>
      </c>
      <c r="B1414" s="65">
        <f>INT(A1414/10000)</f>
        <v>5</v>
      </c>
      <c r="C1414" s="58" t="s">
        <v>1467</v>
      </c>
      <c r="D1414" s="58">
        <v>484</v>
      </c>
      <c r="E1414" s="58">
        <v>0</v>
      </c>
      <c r="F1414" s="58">
        <f t="shared" si="279"/>
        <v>780.17910447761199</v>
      </c>
      <c r="G1414" s="58"/>
      <c r="H1414" s="17">
        <f t="shared" si="280"/>
        <v>1</v>
      </c>
      <c r="I1414" s="17">
        <f t="shared" si="281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282"/>
        <v>0</v>
      </c>
      <c r="N1414" s="21">
        <v>7285</v>
      </c>
      <c r="O1414" s="20">
        <f t="shared" si="283"/>
        <v>6285</v>
      </c>
      <c r="P1414" s="21">
        <f t="shared" si="284"/>
        <v>1</v>
      </c>
      <c r="Q1414" s="22">
        <f t="shared" si="285"/>
        <v>5656.5</v>
      </c>
      <c r="R1414" s="59">
        <f ca="1">OFFSET($R$4,B1414,0)/OFFSET($F$4,B1414,0)*F1414</f>
        <v>545754.25480598211</v>
      </c>
      <c r="S1414" s="60">
        <f t="shared" ca="1" si="286"/>
        <v>551410.75480598211</v>
      </c>
      <c r="T1414" s="61">
        <v>1040.6997723685899</v>
      </c>
      <c r="U1414" s="61">
        <f t="shared" ca="1" si="287"/>
        <v>1139.2784190206241</v>
      </c>
      <c r="V1414" s="62">
        <f t="shared" ca="1" si="288"/>
        <v>9.472342482373497E-2</v>
      </c>
      <c r="W1414" s="62"/>
      <c r="X1414" s="62">
        <f ca="1">MAX(V1414,OFFSET($X$4,B1414,0))</f>
        <v>9.472342482373497E-2</v>
      </c>
      <c r="Y1414" s="60">
        <f t="shared" ca="1" si="289"/>
        <v>551410.75480598211</v>
      </c>
      <c r="Z1414" s="63">
        <f t="shared" ca="1" si="290"/>
        <v>0</v>
      </c>
      <c r="AA1414" s="60">
        <f ca="1">MAX(0,Y1414-T1414*(1+OFFSET($V$4,B1414,0))*D1414)</f>
        <v>3801.260657553561</v>
      </c>
      <c r="AB1414" s="63">
        <f ca="1">IF(OFFSET($Z$4,B1414,0)=0,0,-OFFSET($Z$4,B1414,0)/OFFSET($AA$4,B1414,0)*AA1414)</f>
        <v>-1112.1418439174847</v>
      </c>
      <c r="AC1414" s="47">
        <f t="shared" ca="1" si="291"/>
        <v>550298.61296206468</v>
      </c>
    </row>
    <row r="1415" spans="1:29" x14ac:dyDescent="0.15">
      <c r="A1415" s="58">
        <v>50506</v>
      </c>
      <c r="B1415" s="65">
        <f>INT(A1415/10000)</f>
        <v>5</v>
      </c>
      <c r="C1415" s="58" t="s">
        <v>1468</v>
      </c>
      <c r="D1415" s="58">
        <v>1035</v>
      </c>
      <c r="E1415" s="58">
        <v>0</v>
      </c>
      <c r="F1415" s="58">
        <f t="shared" si="279"/>
        <v>1668.358208955224</v>
      </c>
      <c r="G1415" s="58"/>
      <c r="H1415" s="17">
        <f t="shared" si="280"/>
        <v>1</v>
      </c>
      <c r="I1415" s="17">
        <f t="shared" si="281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282"/>
        <v>0</v>
      </c>
      <c r="N1415" s="21">
        <v>12703</v>
      </c>
      <c r="O1415" s="20">
        <f t="shared" si="283"/>
        <v>11703</v>
      </c>
      <c r="P1415" s="21">
        <f t="shared" si="284"/>
        <v>1</v>
      </c>
      <c r="Q1415" s="22">
        <f t="shared" si="285"/>
        <v>10532.7</v>
      </c>
      <c r="R1415" s="59">
        <f ca="1">OFFSET($R$4,B1415,0)/OFFSET($F$4,B1415,0)*F1415</f>
        <v>1167057.1357937842</v>
      </c>
      <c r="S1415" s="60">
        <f t="shared" ca="1" si="286"/>
        <v>1177589.8357937841</v>
      </c>
      <c r="T1415" s="61">
        <v>1047.2105368099599</v>
      </c>
      <c r="U1415" s="61">
        <f t="shared" ca="1" si="287"/>
        <v>1137.7679572886802</v>
      </c>
      <c r="V1415" s="62">
        <f t="shared" ca="1" si="288"/>
        <v>8.6474894298312455E-2</v>
      </c>
      <c r="W1415" s="62"/>
      <c r="X1415" s="62">
        <f ca="1">MAX(V1415,OFFSET($X$4,B1415,0))</f>
        <v>8.6474894298312455E-2</v>
      </c>
      <c r="Y1415" s="60">
        <f t="shared" ca="1" si="289"/>
        <v>1177589.8357937841</v>
      </c>
      <c r="Z1415" s="63">
        <f t="shared" ca="1" si="290"/>
        <v>0</v>
      </c>
      <c r="AA1415" s="60">
        <f ca="1">MAX(0,Y1415-T1415*(1+OFFSET($V$4,B1415,0))*D1415)</f>
        <v>0</v>
      </c>
      <c r="AB1415" s="63">
        <f ca="1">IF(OFFSET($Z$4,B1415,0)=0,0,-OFFSET($Z$4,B1415,0)/OFFSET($AA$4,B1415,0)*AA1415)</f>
        <v>0</v>
      </c>
      <c r="AC1415" s="47">
        <f t="shared" ca="1" si="291"/>
        <v>1177589.8357937841</v>
      </c>
    </row>
    <row r="1416" spans="1:29" x14ac:dyDescent="0.15">
      <c r="A1416" s="58">
        <v>50507</v>
      </c>
      <c r="B1416" s="65">
        <f>INT(A1416/10000)</f>
        <v>5</v>
      </c>
      <c r="C1416" s="58" t="s">
        <v>1469</v>
      </c>
      <c r="D1416" s="58">
        <v>773</v>
      </c>
      <c r="E1416" s="58">
        <v>0</v>
      </c>
      <c r="F1416" s="58">
        <f t="shared" si="279"/>
        <v>1246.0298507462687</v>
      </c>
      <c r="G1416" s="58"/>
      <c r="H1416" s="17">
        <f t="shared" si="280"/>
        <v>1</v>
      </c>
      <c r="I1416" s="17">
        <f t="shared" si="281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282"/>
        <v>0</v>
      </c>
      <c r="N1416" s="21">
        <v>20470</v>
      </c>
      <c r="O1416" s="20">
        <f t="shared" si="283"/>
        <v>19470</v>
      </c>
      <c r="P1416" s="21">
        <f t="shared" si="284"/>
        <v>1</v>
      </c>
      <c r="Q1416" s="22">
        <f t="shared" si="285"/>
        <v>17523</v>
      </c>
      <c r="R1416" s="59">
        <f ca="1">OFFSET($R$4,B1416,0)/OFFSET($F$4,B1416,0)*F1416</f>
        <v>871628.17967980204</v>
      </c>
      <c r="S1416" s="60">
        <f t="shared" ca="1" si="286"/>
        <v>889151.17967980204</v>
      </c>
      <c r="T1416" s="61">
        <v>1055.2409262657795</v>
      </c>
      <c r="U1416" s="61">
        <f t="shared" ca="1" si="287"/>
        <v>1150.2602583179846</v>
      </c>
      <c r="V1416" s="62">
        <f t="shared" ca="1" si="288"/>
        <v>9.0045154321727772E-2</v>
      </c>
      <c r="W1416" s="62"/>
      <c r="X1416" s="62">
        <f ca="1">MAX(V1416,OFFSET($X$4,B1416,0))</f>
        <v>9.0045154321727772E-2</v>
      </c>
      <c r="Y1416" s="60">
        <f t="shared" ca="1" si="289"/>
        <v>889151.17967980215</v>
      </c>
      <c r="Z1416" s="63">
        <f t="shared" ca="1" si="290"/>
        <v>0</v>
      </c>
      <c r="AA1416" s="60">
        <f ca="1">MAX(0,Y1416-T1416*(1+OFFSET($V$4,B1416,0))*D1416)</f>
        <v>2339.7778513628291</v>
      </c>
      <c r="AB1416" s="63">
        <f ca="1">IF(OFFSET($Z$4,B1416,0)=0,0,-OFFSET($Z$4,B1416,0)/OFFSET($AA$4,B1416,0)*AA1416)</f>
        <v>-684.55312287020718</v>
      </c>
      <c r="AC1416" s="47">
        <f t="shared" ca="1" si="291"/>
        <v>888466.62655693199</v>
      </c>
    </row>
    <row r="1417" spans="1:29" x14ac:dyDescent="0.15">
      <c r="A1417" s="58">
        <v>50508</v>
      </c>
      <c r="B1417" s="65">
        <f>INT(A1417/10000)</f>
        <v>5</v>
      </c>
      <c r="C1417" s="58" t="s">
        <v>1470</v>
      </c>
      <c r="D1417" s="58">
        <v>726</v>
      </c>
      <c r="E1417" s="58">
        <v>0</v>
      </c>
      <c r="F1417" s="58">
        <f t="shared" si="279"/>
        <v>1170.2686567164178</v>
      </c>
      <c r="G1417" s="58"/>
      <c r="H1417" s="17">
        <f t="shared" si="280"/>
        <v>1</v>
      </c>
      <c r="I1417" s="17">
        <f t="shared" si="281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282"/>
        <v>0</v>
      </c>
      <c r="N1417" s="21">
        <v>86436</v>
      </c>
      <c r="O1417" s="20">
        <f t="shared" si="283"/>
        <v>85436</v>
      </c>
      <c r="P1417" s="21">
        <f t="shared" si="284"/>
        <v>1</v>
      </c>
      <c r="Q1417" s="22">
        <f t="shared" si="285"/>
        <v>76892.400000000009</v>
      </c>
      <c r="R1417" s="59">
        <f ca="1">OFFSET($R$4,B1417,0)/OFFSET($F$4,B1417,0)*F1417</f>
        <v>818631.38220897305</v>
      </c>
      <c r="S1417" s="60">
        <f t="shared" ca="1" si="286"/>
        <v>895523.78220897308</v>
      </c>
      <c r="T1417" s="61">
        <v>1133.8826084779641</v>
      </c>
      <c r="U1417" s="61">
        <f t="shared" ca="1" si="287"/>
        <v>1233.5038322437645</v>
      </c>
      <c r="V1417" s="62">
        <f t="shared" ca="1" si="288"/>
        <v>8.7858498773099702E-2</v>
      </c>
      <c r="W1417" s="62"/>
      <c r="X1417" s="62">
        <f ca="1">MAX(V1417,OFFSET($X$4,B1417,0))</f>
        <v>8.7858498773099702E-2</v>
      </c>
      <c r="Y1417" s="60">
        <f t="shared" ca="1" si="289"/>
        <v>895523.78220897296</v>
      </c>
      <c r="Z1417" s="63">
        <f t="shared" ca="1" si="290"/>
        <v>0</v>
      </c>
      <c r="AA1417" s="60">
        <f ca="1">MAX(0,Y1417-T1417*(1+OFFSET($V$4,B1417,0))*D1417)</f>
        <v>561.23181014019065</v>
      </c>
      <c r="AB1417" s="63">
        <f ca="1">IF(OFFSET($Z$4,B1417,0)=0,0,-OFFSET($Z$4,B1417,0)/OFFSET($AA$4,B1417,0)*AA1417)</f>
        <v>-164.200626167048</v>
      </c>
      <c r="AC1417" s="47">
        <f t="shared" ca="1" si="291"/>
        <v>895359.58158280596</v>
      </c>
    </row>
    <row r="1418" spans="1:29" x14ac:dyDescent="0.15">
      <c r="A1418" s="58">
        <v>50509</v>
      </c>
      <c r="B1418" s="65">
        <f>INT(A1418/10000)</f>
        <v>5</v>
      </c>
      <c r="C1418" s="58" t="s">
        <v>1471</v>
      </c>
      <c r="D1418" s="58">
        <v>3481</v>
      </c>
      <c r="E1418" s="58">
        <v>0</v>
      </c>
      <c r="F1418" s="58">
        <f t="shared" si="279"/>
        <v>5611.1641791044776</v>
      </c>
      <c r="G1418" s="58"/>
      <c r="H1418" s="17">
        <f t="shared" si="280"/>
        <v>1</v>
      </c>
      <c r="I1418" s="17">
        <f t="shared" si="281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282"/>
        <v>0</v>
      </c>
      <c r="N1418" s="21">
        <v>284631</v>
      </c>
      <c r="O1418" s="20">
        <f t="shared" si="283"/>
        <v>283631</v>
      </c>
      <c r="P1418" s="21">
        <f t="shared" si="284"/>
        <v>1</v>
      </c>
      <c r="Q1418" s="22">
        <f t="shared" si="285"/>
        <v>255267.9</v>
      </c>
      <c r="R1418" s="59">
        <f ca="1">OFFSET($R$4,B1418,0)/OFFSET($F$4,B1418,0)*F1418</f>
        <v>3925145.787147983</v>
      </c>
      <c r="S1418" s="60">
        <f t="shared" ca="1" si="286"/>
        <v>4180413.6871479829</v>
      </c>
      <c r="T1418" s="61">
        <v>1127.1055637427935</v>
      </c>
      <c r="U1418" s="61">
        <f t="shared" ca="1" si="287"/>
        <v>1200.9232080287225</v>
      </c>
      <c r="V1418" s="62">
        <f t="shared" ca="1" si="288"/>
        <v>6.5493106112263222E-2</v>
      </c>
      <c r="W1418" s="62"/>
      <c r="X1418" s="62">
        <f ca="1">MAX(V1418,OFFSET($X$4,B1418,0))</f>
        <v>6.5493106112263222E-2</v>
      </c>
      <c r="Y1418" s="60">
        <f t="shared" ca="1" si="289"/>
        <v>4180413.6871479829</v>
      </c>
      <c r="Z1418" s="63">
        <f t="shared" ca="1" si="290"/>
        <v>0</v>
      </c>
      <c r="AA1418" s="60">
        <f ca="1">MAX(0,Y1418-T1418*(1+OFFSET($V$4,B1418,0))*D1418)</f>
        <v>0</v>
      </c>
      <c r="AB1418" s="63">
        <f ca="1">IF(OFFSET($Z$4,B1418,0)=0,0,-OFFSET($Z$4,B1418,0)/OFFSET($AA$4,B1418,0)*AA1418)</f>
        <v>0</v>
      </c>
      <c r="AC1418" s="47">
        <f t="shared" ca="1" si="291"/>
        <v>4180413.6871479829</v>
      </c>
    </row>
    <row r="1419" spans="1:29" x14ac:dyDescent="0.15">
      <c r="A1419" s="58">
        <v>50510</v>
      </c>
      <c r="B1419" s="65">
        <f>INT(A1419/10000)</f>
        <v>5</v>
      </c>
      <c r="C1419" s="58" t="s">
        <v>1472</v>
      </c>
      <c r="D1419" s="58">
        <v>5669</v>
      </c>
      <c r="E1419" s="58">
        <v>0</v>
      </c>
      <c r="F1419" s="58">
        <f t="shared" si="279"/>
        <v>9138.0895522388055</v>
      </c>
      <c r="G1419" s="58"/>
      <c r="H1419" s="17">
        <f t="shared" si="280"/>
        <v>1</v>
      </c>
      <c r="I1419" s="17">
        <f t="shared" si="281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282"/>
        <v>0</v>
      </c>
      <c r="N1419" s="21">
        <v>39714</v>
      </c>
      <c r="O1419" s="20">
        <f t="shared" si="283"/>
        <v>38714</v>
      </c>
      <c r="P1419" s="21">
        <f t="shared" si="284"/>
        <v>1</v>
      </c>
      <c r="Q1419" s="22">
        <f t="shared" si="285"/>
        <v>34842.6</v>
      </c>
      <c r="R1419" s="59">
        <f ca="1">OFFSET($R$4,B1419,0)/OFFSET($F$4,B1419,0)*F1419</f>
        <v>6392315.8481303975</v>
      </c>
      <c r="S1419" s="60">
        <f t="shared" ca="1" si="286"/>
        <v>6427158.4481303971</v>
      </c>
      <c r="T1419" s="61">
        <v>1037.1625467564515</v>
      </c>
      <c r="U1419" s="61">
        <f t="shared" ca="1" si="287"/>
        <v>1133.7375988940548</v>
      </c>
      <c r="V1419" s="62">
        <f t="shared" ca="1" si="288"/>
        <v>9.3114673721708563E-2</v>
      </c>
      <c r="W1419" s="62"/>
      <c r="X1419" s="62">
        <f ca="1">MAX(V1419,OFFSET($X$4,B1419,0))</f>
        <v>9.3114673721708563E-2</v>
      </c>
      <c r="Y1419" s="60">
        <f t="shared" ca="1" si="289"/>
        <v>6427158.4481303971</v>
      </c>
      <c r="Z1419" s="63">
        <f t="shared" ca="1" si="290"/>
        <v>0</v>
      </c>
      <c r="AA1419" s="60">
        <f ca="1">MAX(0,Y1419-T1419*(1+OFFSET($V$4,B1419,0))*D1419)</f>
        <v>34913.18037907593</v>
      </c>
      <c r="AB1419" s="63">
        <f ca="1">IF(OFFSET($Z$4,B1419,0)=0,0,-OFFSET($Z$4,B1419,0)/OFFSET($AA$4,B1419,0)*AA1419)</f>
        <v>-10214.613598426235</v>
      </c>
      <c r="AC1419" s="47">
        <f t="shared" ca="1" si="291"/>
        <v>6416943.8345319713</v>
      </c>
    </row>
    <row r="1420" spans="1:29" x14ac:dyDescent="0.15">
      <c r="A1420" s="58">
        <v>50511</v>
      </c>
      <c r="B1420" s="65">
        <f>INT(A1420/10000)</f>
        <v>5</v>
      </c>
      <c r="C1420" s="58" t="s">
        <v>1473</v>
      </c>
      <c r="D1420" s="58">
        <v>352</v>
      </c>
      <c r="E1420" s="58">
        <v>0</v>
      </c>
      <c r="F1420" s="58">
        <f t="shared" si="279"/>
        <v>567.40298507462683</v>
      </c>
      <c r="G1420" s="58"/>
      <c r="H1420" s="17">
        <f t="shared" si="280"/>
        <v>1</v>
      </c>
      <c r="I1420" s="17">
        <f t="shared" si="281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282"/>
        <v>0</v>
      </c>
      <c r="N1420" s="21">
        <v>15239</v>
      </c>
      <c r="O1420" s="20">
        <f t="shared" si="283"/>
        <v>14239</v>
      </c>
      <c r="P1420" s="21">
        <f t="shared" si="284"/>
        <v>1</v>
      </c>
      <c r="Q1420" s="22">
        <f t="shared" si="285"/>
        <v>12815.1</v>
      </c>
      <c r="R1420" s="59">
        <f ca="1">OFFSET($R$4,B1420,0)/OFFSET($F$4,B1420,0)*F1420</f>
        <v>396912.1853134415</v>
      </c>
      <c r="S1420" s="60">
        <f t="shared" ca="1" si="286"/>
        <v>409727.28531344148</v>
      </c>
      <c r="T1420" s="61">
        <v>1094.1119964536913</v>
      </c>
      <c r="U1420" s="61">
        <f t="shared" ca="1" si="287"/>
        <v>1163.9979696404587</v>
      </c>
      <c r="V1420" s="62">
        <f t="shared" ca="1" si="288"/>
        <v>6.3874606450972538E-2</v>
      </c>
      <c r="W1420" s="62"/>
      <c r="X1420" s="62">
        <f ca="1">MAX(V1420,OFFSET($X$4,B1420,0))</f>
        <v>6.3874606450972538E-2</v>
      </c>
      <c r="Y1420" s="60">
        <f t="shared" ca="1" si="289"/>
        <v>409727.28531344148</v>
      </c>
      <c r="Z1420" s="63">
        <f t="shared" ca="1" si="290"/>
        <v>0</v>
      </c>
      <c r="AA1420" s="60">
        <f ca="1">MAX(0,Y1420-T1420*(1+OFFSET($V$4,B1420,0))*D1420)</f>
        <v>0</v>
      </c>
      <c r="AB1420" s="63">
        <f ca="1">IF(OFFSET($Z$4,B1420,0)=0,0,-OFFSET($Z$4,B1420,0)/OFFSET($AA$4,B1420,0)*AA1420)</f>
        <v>0</v>
      </c>
      <c r="AC1420" s="47">
        <f t="shared" ca="1" si="291"/>
        <v>409727.28531344148</v>
      </c>
    </row>
    <row r="1421" spans="1:29" x14ac:dyDescent="0.15">
      <c r="A1421" s="58">
        <v>50512</v>
      </c>
      <c r="B1421" s="65">
        <f>INT(A1421/10000)</f>
        <v>5</v>
      </c>
      <c r="C1421" s="58" t="s">
        <v>1474</v>
      </c>
      <c r="D1421" s="58">
        <v>248</v>
      </c>
      <c r="E1421" s="58">
        <v>0</v>
      </c>
      <c r="F1421" s="58">
        <f t="shared" si="279"/>
        <v>399.76119402985074</v>
      </c>
      <c r="G1421" s="58"/>
      <c r="H1421" s="17">
        <f t="shared" si="280"/>
        <v>1</v>
      </c>
      <c r="I1421" s="17">
        <f t="shared" si="281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282"/>
        <v>0</v>
      </c>
      <c r="N1421" s="21">
        <v>246462</v>
      </c>
      <c r="O1421" s="20">
        <f t="shared" si="283"/>
        <v>245462</v>
      </c>
      <c r="P1421" s="21">
        <f t="shared" si="284"/>
        <v>1</v>
      </c>
      <c r="Q1421" s="22">
        <f t="shared" si="285"/>
        <v>220915.80000000002</v>
      </c>
      <c r="R1421" s="59">
        <f ca="1">OFFSET($R$4,B1421,0)/OFFSET($F$4,B1421,0)*F1421</f>
        <v>279642.67601628834</v>
      </c>
      <c r="S1421" s="60">
        <f t="shared" ca="1" si="286"/>
        <v>500558.47601628839</v>
      </c>
      <c r="T1421" s="61">
        <v>2518.3278126931532</v>
      </c>
      <c r="U1421" s="61">
        <f t="shared" ca="1" si="287"/>
        <v>2018.3809516785823</v>
      </c>
      <c r="V1421" s="62">
        <f t="shared" ca="1" si="288"/>
        <v>-0.19852334493336554</v>
      </c>
      <c r="W1421" s="62"/>
      <c r="X1421" s="62">
        <f ca="1">MAX(V1421,OFFSET($X$4,B1421,0))</f>
        <v>4.3588364640341992E-2</v>
      </c>
      <c r="Y1421" s="60">
        <f t="shared" ca="1" si="289"/>
        <v>651768.20571183087</v>
      </c>
      <c r="Z1421" s="63">
        <f t="shared" ca="1" si="290"/>
        <v>151209.72969554248</v>
      </c>
      <c r="AA1421" s="60">
        <f ca="1">MAX(0,Y1421-T1421*(1+OFFSET($V$4,B1421,0))*D1421)</f>
        <v>0</v>
      </c>
      <c r="AB1421" s="63">
        <f ca="1">IF(OFFSET($Z$4,B1421,0)=0,0,-OFFSET($Z$4,B1421,0)/OFFSET($AA$4,B1421,0)*AA1421)</f>
        <v>0</v>
      </c>
      <c r="AC1421" s="47">
        <f t="shared" ca="1" si="291"/>
        <v>651768.20571183087</v>
      </c>
    </row>
    <row r="1422" spans="1:29" x14ac:dyDescent="0.15">
      <c r="A1422" s="58">
        <v>50513</v>
      </c>
      <c r="B1422" s="65">
        <f>INT(A1422/10000)</f>
        <v>5</v>
      </c>
      <c r="C1422" s="58" t="s">
        <v>1475</v>
      </c>
      <c r="D1422" s="58">
        <v>1015</v>
      </c>
      <c r="E1422" s="58">
        <v>0</v>
      </c>
      <c r="F1422" s="58">
        <f t="shared" si="279"/>
        <v>1636.1194029850747</v>
      </c>
      <c r="G1422" s="58"/>
      <c r="H1422" s="17">
        <f t="shared" si="280"/>
        <v>1</v>
      </c>
      <c r="I1422" s="17">
        <f t="shared" si="281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282"/>
        <v>0</v>
      </c>
      <c r="N1422" s="21">
        <v>6116</v>
      </c>
      <c r="O1422" s="20">
        <f t="shared" si="283"/>
        <v>5116</v>
      </c>
      <c r="P1422" s="21">
        <f t="shared" si="284"/>
        <v>1</v>
      </c>
      <c r="Q1422" s="22">
        <f t="shared" si="285"/>
        <v>4604.4000000000005</v>
      </c>
      <c r="R1422" s="59">
        <f ca="1">OFFSET($R$4,B1422,0)/OFFSET($F$4,B1422,0)*F1422</f>
        <v>1144505.307082793</v>
      </c>
      <c r="S1422" s="60">
        <f t="shared" ca="1" si="286"/>
        <v>1149109.7070827929</v>
      </c>
      <c r="T1422" s="61">
        <v>1035.3287145253341</v>
      </c>
      <c r="U1422" s="61">
        <f t="shared" ca="1" si="287"/>
        <v>1132.1277902293525</v>
      </c>
      <c r="V1422" s="62">
        <f t="shared" ca="1" si="288"/>
        <v>9.3495982817783263E-2</v>
      </c>
      <c r="W1422" s="62"/>
      <c r="X1422" s="62">
        <f ca="1">MAX(V1422,OFFSET($X$4,B1422,0))</f>
        <v>9.3495982817783263E-2</v>
      </c>
      <c r="Y1422" s="60">
        <f t="shared" ca="1" si="289"/>
        <v>1149109.7070827929</v>
      </c>
      <c r="Z1422" s="63">
        <f t="shared" ca="1" si="290"/>
        <v>0</v>
      </c>
      <c r="AA1422" s="60">
        <f ca="1">MAX(0,Y1422-T1422*(1+OFFSET($V$4,B1422,0))*D1422)</f>
        <v>6640.6422109447885</v>
      </c>
      <c r="AB1422" s="63">
        <f ca="1">IF(OFFSET($Z$4,B1422,0)=0,0,-OFFSET($Z$4,B1422,0)/OFFSET($AA$4,B1422,0)*AA1422)</f>
        <v>-1942.864943660433</v>
      </c>
      <c r="AC1422" s="47">
        <f t="shared" ca="1" si="291"/>
        <v>1147166.8421391326</v>
      </c>
    </row>
    <row r="1423" spans="1:29" x14ac:dyDescent="0.15">
      <c r="A1423" s="58">
        <v>50514</v>
      </c>
      <c r="B1423" s="65">
        <f>INT(A1423/10000)</f>
        <v>5</v>
      </c>
      <c r="C1423" s="58" t="s">
        <v>1476</v>
      </c>
      <c r="D1423" s="58">
        <v>310</v>
      </c>
      <c r="E1423" s="58">
        <v>0</v>
      </c>
      <c r="F1423" s="58">
        <f t="shared" si="279"/>
        <v>499.70149253731341</v>
      </c>
      <c r="G1423" s="58"/>
      <c r="H1423" s="17">
        <f t="shared" si="280"/>
        <v>1</v>
      </c>
      <c r="I1423" s="17">
        <f t="shared" si="281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282"/>
        <v>0</v>
      </c>
      <c r="N1423" s="21">
        <v>44897</v>
      </c>
      <c r="O1423" s="20">
        <f t="shared" si="283"/>
        <v>43897</v>
      </c>
      <c r="P1423" s="21">
        <f t="shared" si="284"/>
        <v>1</v>
      </c>
      <c r="Q1423" s="22">
        <f t="shared" si="285"/>
        <v>39507.300000000003</v>
      </c>
      <c r="R1423" s="59">
        <f ca="1">OFFSET($R$4,B1423,0)/OFFSET($F$4,B1423,0)*F1423</f>
        <v>349553.34502036043</v>
      </c>
      <c r="S1423" s="60">
        <f t="shared" ca="1" si="286"/>
        <v>389060.64502036042</v>
      </c>
      <c r="T1423" s="61">
        <v>1148.586250314607</v>
      </c>
      <c r="U1423" s="61">
        <f t="shared" ca="1" si="287"/>
        <v>1255.0343387753562</v>
      </c>
      <c r="V1423" s="62">
        <f t="shared" ca="1" si="288"/>
        <v>9.2677488026338573E-2</v>
      </c>
      <c r="W1423" s="62"/>
      <c r="X1423" s="62">
        <f ca="1">MAX(V1423,OFFSET($X$4,B1423,0))</f>
        <v>9.2677488026338573E-2</v>
      </c>
      <c r="Y1423" s="60">
        <f t="shared" ca="1" si="289"/>
        <v>389060.64502036042</v>
      </c>
      <c r="Z1423" s="63">
        <f t="shared" ca="1" si="290"/>
        <v>0</v>
      </c>
      <c r="AA1423" s="60">
        <f ca="1">MAX(0,Y1423-T1423*(1+OFFSET($V$4,B1423,0))*D1423)</f>
        <v>1958.6097170825815</v>
      </c>
      <c r="AB1423" s="63">
        <f ca="1">IF(OFFSET($Z$4,B1423,0)=0,0,-OFFSET($Z$4,B1423,0)/OFFSET($AA$4,B1423,0)*AA1423)</f>
        <v>-573.03405856751169</v>
      </c>
      <c r="AC1423" s="47">
        <f t="shared" ca="1" si="291"/>
        <v>388487.61096179293</v>
      </c>
    </row>
    <row r="1424" spans="1:29" x14ac:dyDescent="0.15">
      <c r="A1424" s="58">
        <v>50515</v>
      </c>
      <c r="B1424" s="65">
        <f>INT(A1424/10000)</f>
        <v>5</v>
      </c>
      <c r="C1424" s="58" t="s">
        <v>1477</v>
      </c>
      <c r="D1424" s="58">
        <v>1175</v>
      </c>
      <c r="E1424" s="58">
        <v>0</v>
      </c>
      <c r="F1424" s="58">
        <f t="shared" si="279"/>
        <v>1894.0298507462687</v>
      </c>
      <c r="G1424" s="58"/>
      <c r="H1424" s="17">
        <f t="shared" si="280"/>
        <v>1</v>
      </c>
      <c r="I1424" s="17">
        <f t="shared" si="281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282"/>
        <v>0</v>
      </c>
      <c r="N1424" s="21">
        <v>23925</v>
      </c>
      <c r="O1424" s="20">
        <f t="shared" si="283"/>
        <v>22925</v>
      </c>
      <c r="P1424" s="21">
        <f t="shared" si="284"/>
        <v>1</v>
      </c>
      <c r="Q1424" s="22">
        <f t="shared" si="285"/>
        <v>20632.5</v>
      </c>
      <c r="R1424" s="59">
        <f ca="1">OFFSET($R$4,B1424,0)/OFFSET($F$4,B1424,0)*F1424</f>
        <v>1324919.9367707211</v>
      </c>
      <c r="S1424" s="60">
        <f t="shared" ca="1" si="286"/>
        <v>1345552.4367707211</v>
      </c>
      <c r="T1424" s="61">
        <v>1066.9167111441002</v>
      </c>
      <c r="U1424" s="61">
        <f t="shared" ca="1" si="287"/>
        <v>1145.1510100176349</v>
      </c>
      <c r="V1424" s="62">
        <f t="shared" ca="1" si="288"/>
        <v>7.332746601151352E-2</v>
      </c>
      <c r="W1424" s="62"/>
      <c r="X1424" s="62">
        <f ca="1">MAX(V1424,OFFSET($X$4,B1424,0))</f>
        <v>7.332746601151352E-2</v>
      </c>
      <c r="Y1424" s="60">
        <f t="shared" ca="1" si="289"/>
        <v>1345552.4367707211</v>
      </c>
      <c r="Z1424" s="63">
        <f t="shared" ca="1" si="290"/>
        <v>0</v>
      </c>
      <c r="AA1424" s="60">
        <f ca="1">MAX(0,Y1424-T1424*(1+OFFSET($V$4,B1424,0))*D1424)</f>
        <v>0</v>
      </c>
      <c r="AB1424" s="63">
        <f ca="1">IF(OFFSET($Z$4,B1424,0)=0,0,-OFFSET($Z$4,B1424,0)/OFFSET($AA$4,B1424,0)*AA1424)</f>
        <v>0</v>
      </c>
      <c r="AC1424" s="47">
        <f t="shared" ca="1" si="291"/>
        <v>1345552.4367707211</v>
      </c>
    </row>
    <row r="1425" spans="1:29" x14ac:dyDescent="0.15">
      <c r="A1425" s="58">
        <v>50601</v>
      </c>
      <c r="B1425" s="65">
        <f>INT(A1425/10000)</f>
        <v>5</v>
      </c>
      <c r="C1425" s="58" t="s">
        <v>1478</v>
      </c>
      <c r="D1425" s="58">
        <v>3955</v>
      </c>
      <c r="E1425" s="58">
        <v>0</v>
      </c>
      <c r="F1425" s="58">
        <f t="shared" si="279"/>
        <v>6375.2238805970146</v>
      </c>
      <c r="G1425" s="58"/>
      <c r="H1425" s="17">
        <f t="shared" si="280"/>
        <v>1</v>
      </c>
      <c r="I1425" s="17">
        <f t="shared" si="281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282"/>
        <v>0</v>
      </c>
      <c r="N1425" s="21">
        <v>298568</v>
      </c>
      <c r="O1425" s="20">
        <f t="shared" si="283"/>
        <v>297568</v>
      </c>
      <c r="P1425" s="21">
        <f t="shared" si="284"/>
        <v>1</v>
      </c>
      <c r="Q1425" s="22">
        <f t="shared" si="285"/>
        <v>267811.20000000001</v>
      </c>
      <c r="R1425" s="59">
        <f ca="1">OFFSET($R$4,B1425,0)/OFFSET($F$4,B1425,0)*F1425</f>
        <v>4459624.1275984691</v>
      </c>
      <c r="S1425" s="60">
        <f t="shared" ca="1" si="286"/>
        <v>4727435.3275984693</v>
      </c>
      <c r="T1425" s="61">
        <v>1121.1773039032962</v>
      </c>
      <c r="U1425" s="61">
        <f t="shared" ca="1" si="287"/>
        <v>1195.3060246772363</v>
      </c>
      <c r="V1425" s="62">
        <f t="shared" ca="1" si="288"/>
        <v>6.6116858159602776E-2</v>
      </c>
      <c r="W1425" s="62"/>
      <c r="X1425" s="62">
        <f ca="1">MAX(V1425,OFFSET($X$4,B1425,0))</f>
        <v>6.6116858159602776E-2</v>
      </c>
      <c r="Y1425" s="60">
        <f t="shared" ca="1" si="289"/>
        <v>4727435.3275984693</v>
      </c>
      <c r="Z1425" s="63">
        <f t="shared" ca="1" si="290"/>
        <v>0</v>
      </c>
      <c r="AA1425" s="60">
        <f ca="1">MAX(0,Y1425-T1425*(1+OFFSET($V$4,B1425,0))*D1425)</f>
        <v>0</v>
      </c>
      <c r="AB1425" s="63">
        <f ca="1">IF(OFFSET($Z$4,B1425,0)=0,0,-OFFSET($Z$4,B1425,0)/OFFSET($AA$4,B1425,0)*AA1425)</f>
        <v>0</v>
      </c>
      <c r="AC1425" s="47">
        <f t="shared" ca="1" si="291"/>
        <v>4727435.3275984693</v>
      </c>
    </row>
    <row r="1426" spans="1:29" x14ac:dyDescent="0.15">
      <c r="A1426" s="58">
        <v>50602</v>
      </c>
      <c r="B1426" s="65">
        <f>INT(A1426/10000)</f>
        <v>5</v>
      </c>
      <c r="C1426" s="58" t="s">
        <v>1479</v>
      </c>
      <c r="D1426" s="58">
        <v>4833</v>
      </c>
      <c r="E1426" s="58">
        <v>0</v>
      </c>
      <c r="F1426" s="58">
        <f t="shared" si="279"/>
        <v>7790.5074626865671</v>
      </c>
      <c r="G1426" s="58"/>
      <c r="H1426" s="17">
        <f t="shared" si="280"/>
        <v>1</v>
      </c>
      <c r="I1426" s="17">
        <f t="shared" si="281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282"/>
        <v>0</v>
      </c>
      <c r="N1426" s="21">
        <v>242443</v>
      </c>
      <c r="O1426" s="20">
        <f t="shared" si="283"/>
        <v>241443</v>
      </c>
      <c r="P1426" s="21">
        <f t="shared" si="284"/>
        <v>1</v>
      </c>
      <c r="Q1426" s="22">
        <f t="shared" si="285"/>
        <v>217298.7</v>
      </c>
      <c r="R1426" s="59">
        <f ca="1">OFFSET($R$4,B1426,0)/OFFSET($F$4,B1426,0)*F1426</f>
        <v>5449649.4080109745</v>
      </c>
      <c r="S1426" s="60">
        <f t="shared" ca="1" si="286"/>
        <v>5666948.1080109747</v>
      </c>
      <c r="T1426" s="61">
        <v>1090.3673051384885</v>
      </c>
      <c r="U1426" s="61">
        <f t="shared" ca="1" si="287"/>
        <v>1172.5528880635163</v>
      </c>
      <c r="V1426" s="62">
        <f t="shared" ca="1" si="288"/>
        <v>7.5374217970144874E-2</v>
      </c>
      <c r="W1426" s="62"/>
      <c r="X1426" s="62">
        <f ca="1">MAX(V1426,OFFSET($X$4,B1426,0))</f>
        <v>7.5374217970144874E-2</v>
      </c>
      <c r="Y1426" s="60">
        <f t="shared" ca="1" si="289"/>
        <v>5666948.1080109747</v>
      </c>
      <c r="Z1426" s="63">
        <f t="shared" ca="1" si="290"/>
        <v>0</v>
      </c>
      <c r="AA1426" s="60">
        <f ca="1">MAX(0,Y1426-T1426*(1+OFFSET($V$4,B1426,0))*D1426)</f>
        <v>0</v>
      </c>
      <c r="AB1426" s="63">
        <f ca="1">IF(OFFSET($Z$4,B1426,0)=0,0,-OFFSET($Z$4,B1426,0)/OFFSET($AA$4,B1426,0)*AA1426)</f>
        <v>0</v>
      </c>
      <c r="AC1426" s="47">
        <f t="shared" ca="1" si="291"/>
        <v>5666948.1080109747</v>
      </c>
    </row>
    <row r="1427" spans="1:29" x14ac:dyDescent="0.15">
      <c r="A1427" s="58">
        <v>50603</v>
      </c>
      <c r="B1427" s="65">
        <f>INT(A1427/10000)</f>
        <v>5</v>
      </c>
      <c r="C1427" s="58" t="s">
        <v>1480</v>
      </c>
      <c r="D1427" s="58">
        <v>724</v>
      </c>
      <c r="E1427" s="58">
        <v>0</v>
      </c>
      <c r="F1427" s="58">
        <f t="shared" si="279"/>
        <v>1167.044776119403</v>
      </c>
      <c r="G1427" s="58"/>
      <c r="H1427" s="17">
        <f t="shared" si="280"/>
        <v>1</v>
      </c>
      <c r="I1427" s="17">
        <f t="shared" si="281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282"/>
        <v>0</v>
      </c>
      <c r="N1427" s="21">
        <v>147494</v>
      </c>
      <c r="O1427" s="20">
        <f t="shared" si="283"/>
        <v>146494</v>
      </c>
      <c r="P1427" s="21">
        <f t="shared" si="284"/>
        <v>1</v>
      </c>
      <c r="Q1427" s="22">
        <f t="shared" si="285"/>
        <v>131844.6</v>
      </c>
      <c r="R1427" s="59">
        <f ca="1">OFFSET($R$4,B1427,0)/OFFSET($F$4,B1427,0)*F1427</f>
        <v>816376.19933787407</v>
      </c>
      <c r="S1427" s="60">
        <f t="shared" ca="1" si="286"/>
        <v>948220.79933787405</v>
      </c>
      <c r="T1427" s="61">
        <v>1236.5987960861848</v>
      </c>
      <c r="U1427" s="61">
        <f t="shared" ca="1" si="287"/>
        <v>1309.6972366545222</v>
      </c>
      <c r="V1427" s="62">
        <f t="shared" ca="1" si="288"/>
        <v>5.9112495337770632E-2</v>
      </c>
      <c r="W1427" s="62"/>
      <c r="X1427" s="62">
        <f ca="1">MAX(V1427,OFFSET($X$4,B1427,0))</f>
        <v>5.9112495337770632E-2</v>
      </c>
      <c r="Y1427" s="60">
        <f t="shared" ca="1" si="289"/>
        <v>948220.79933787405</v>
      </c>
      <c r="Z1427" s="63">
        <f t="shared" ca="1" si="290"/>
        <v>0</v>
      </c>
      <c r="AA1427" s="60">
        <f ca="1">MAX(0,Y1427-T1427*(1+OFFSET($V$4,B1427,0))*D1427)</f>
        <v>0</v>
      </c>
      <c r="AB1427" s="63">
        <f ca="1">IF(OFFSET($Z$4,B1427,0)=0,0,-OFFSET($Z$4,B1427,0)/OFFSET($AA$4,B1427,0)*AA1427)</f>
        <v>0</v>
      </c>
      <c r="AC1427" s="47">
        <f t="shared" ca="1" si="291"/>
        <v>948220.79933787405</v>
      </c>
    </row>
    <row r="1428" spans="1:29" x14ac:dyDescent="0.15">
      <c r="A1428" s="58">
        <v>50604</v>
      </c>
      <c r="B1428" s="65">
        <f>INT(A1428/10000)</f>
        <v>5</v>
      </c>
      <c r="C1428" s="58" t="s">
        <v>1481</v>
      </c>
      <c r="D1428" s="58">
        <v>759</v>
      </c>
      <c r="E1428" s="58">
        <v>0</v>
      </c>
      <c r="F1428" s="58">
        <f t="shared" ref="F1428:F1491" si="292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223.4626865671642</v>
      </c>
      <c r="G1428" s="58"/>
      <c r="H1428" s="17">
        <f t="shared" ref="H1428:H1491" si="293">IF(AND(E1428=1,D1428&lt;=20000),3,IF(D1428&lt;=10000,1,IF(D1428&lt;=20000,2,IF(D1428&lt;=50000,3,4))))</f>
        <v>1</v>
      </c>
      <c r="I1428" s="17">
        <f t="shared" ref="I1428:I1491" si="294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295">SUM(J1428:L1428)</f>
        <v>0</v>
      </c>
      <c r="N1428" s="21">
        <v>125867</v>
      </c>
      <c r="O1428" s="20">
        <f t="shared" ref="O1428:O1491" si="296">MAX(N1428-$O$3,0)</f>
        <v>124867</v>
      </c>
      <c r="P1428" s="21">
        <f t="shared" ref="P1428:P1491" si="297">IF(D1428&lt;=9300,1,IF(D1428&gt;10000,0,2))</f>
        <v>1</v>
      </c>
      <c r="Q1428" s="22">
        <f t="shared" ref="Q1428:Q1491" si="298">IF(P1428=0,0,IF(P1428=1,O1428*$Q$3,O1428*$Q$3*(10000-D1428)/700))</f>
        <v>112380.3</v>
      </c>
      <c r="R1428" s="59">
        <f ca="1">OFFSET($R$4,B1428,0)/OFFSET($F$4,B1428,0)*F1428</f>
        <v>855841.89958210825</v>
      </c>
      <c r="S1428" s="60">
        <f t="shared" ref="S1428:S1491" ca="1" si="299">M1428+Q1428+R1428</f>
        <v>968222.1995821083</v>
      </c>
      <c r="T1428" s="61">
        <v>1249.285198539058</v>
      </c>
      <c r="U1428" s="61">
        <f t="shared" ref="U1428:U1491" ca="1" si="300">S1428/D1428</f>
        <v>1275.6550719131862</v>
      </c>
      <c r="V1428" s="62">
        <f t="shared" ref="V1428:V1491" ca="1" si="301">U1428/T1428-1</f>
        <v>2.1107969105025548E-2</v>
      </c>
      <c r="W1428" s="62"/>
      <c r="X1428" s="62">
        <f ca="1">MAX(V1428,OFFSET($X$4,B1428,0))</f>
        <v>4.3588364640341992E-2</v>
      </c>
      <c r="Y1428" s="60">
        <f t="shared" ref="Y1428:Y1491" ca="1" si="302">(T1428*(1+X1428))*D1428</f>
        <v>989538.27846038539</v>
      </c>
      <c r="Z1428" s="63">
        <f t="shared" ref="Z1428:Z1491" ca="1" si="303">Y1428-S1428</f>
        <v>21316.078878277098</v>
      </c>
      <c r="AA1428" s="60">
        <f ca="1">MAX(0,Y1428-T1428*(1+OFFSET($V$4,B1428,0))*D1428)</f>
        <v>0</v>
      </c>
      <c r="AB1428" s="63">
        <f ca="1">IF(OFFSET($Z$4,B1428,0)=0,0,-OFFSET($Z$4,B1428,0)/OFFSET($AA$4,B1428,0)*AA1428)</f>
        <v>0</v>
      </c>
      <c r="AC1428" s="47">
        <f t="shared" ca="1" si="291"/>
        <v>989538.27846038539</v>
      </c>
    </row>
    <row r="1429" spans="1:29" x14ac:dyDescent="0.15">
      <c r="A1429" s="58">
        <v>50605</v>
      </c>
      <c r="B1429" s="65">
        <f>INT(A1429/10000)</f>
        <v>5</v>
      </c>
      <c r="C1429" s="58" t="s">
        <v>1482</v>
      </c>
      <c r="D1429" s="58">
        <v>1246</v>
      </c>
      <c r="E1429" s="58">
        <v>0</v>
      </c>
      <c r="F1429" s="58">
        <f t="shared" si="292"/>
        <v>2008.4776119402984</v>
      </c>
      <c r="G1429" s="58"/>
      <c r="H1429" s="17">
        <f t="shared" si="293"/>
        <v>1</v>
      </c>
      <c r="I1429" s="17">
        <f t="shared" si="294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295"/>
        <v>0</v>
      </c>
      <c r="N1429" s="21">
        <v>75465</v>
      </c>
      <c r="O1429" s="20">
        <f t="shared" si="296"/>
        <v>74465</v>
      </c>
      <c r="P1429" s="21">
        <f t="shared" si="297"/>
        <v>1</v>
      </c>
      <c r="Q1429" s="22">
        <f t="shared" si="298"/>
        <v>67018.5</v>
      </c>
      <c r="R1429" s="59">
        <f ca="1">OFFSET($R$4,B1429,0)/OFFSET($F$4,B1429,0)*F1429</f>
        <v>1404978.928694739</v>
      </c>
      <c r="S1429" s="60">
        <f t="shared" ca="1" si="299"/>
        <v>1471997.428694739</v>
      </c>
      <c r="T1429" s="61">
        <v>1101.96919561615</v>
      </c>
      <c r="U1429" s="61">
        <f t="shared" ca="1" si="300"/>
        <v>1181.3783536875915</v>
      </c>
      <c r="V1429" s="62">
        <f t="shared" ca="1" si="301"/>
        <v>7.206114144328768E-2</v>
      </c>
      <c r="W1429" s="62"/>
      <c r="X1429" s="62">
        <f ca="1">MAX(V1429,OFFSET($X$4,B1429,0))</f>
        <v>7.206114144328768E-2</v>
      </c>
      <c r="Y1429" s="60">
        <f t="shared" ca="1" si="302"/>
        <v>1471997.428694739</v>
      </c>
      <c r="Z1429" s="63">
        <f t="shared" ca="1" si="303"/>
        <v>0</v>
      </c>
      <c r="AA1429" s="60">
        <f ca="1">MAX(0,Y1429-T1429*(1+OFFSET($V$4,B1429,0))*D1429)</f>
        <v>0</v>
      </c>
      <c r="AB1429" s="63">
        <f ca="1">IF(OFFSET($Z$4,B1429,0)=0,0,-OFFSET($Z$4,B1429,0)/OFFSET($AA$4,B1429,0)*AA1429)</f>
        <v>0</v>
      </c>
      <c r="AC1429" s="47">
        <f t="shared" ref="AC1429:AC1492" ca="1" si="304">Y1429+AB1429</f>
        <v>1471997.428694739</v>
      </c>
    </row>
    <row r="1430" spans="1:29" x14ac:dyDescent="0.15">
      <c r="A1430" s="58">
        <v>50606</v>
      </c>
      <c r="B1430" s="65">
        <f>INT(A1430/10000)</f>
        <v>5</v>
      </c>
      <c r="C1430" s="58" t="s">
        <v>1483</v>
      </c>
      <c r="D1430" s="58">
        <v>3099</v>
      </c>
      <c r="E1430" s="58">
        <v>0</v>
      </c>
      <c r="F1430" s="58">
        <f t="shared" si="292"/>
        <v>4995.4029850746265</v>
      </c>
      <c r="G1430" s="58"/>
      <c r="H1430" s="17">
        <f t="shared" si="293"/>
        <v>1</v>
      </c>
      <c r="I1430" s="17">
        <f t="shared" si="294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295"/>
        <v>0</v>
      </c>
      <c r="N1430" s="21">
        <v>688544</v>
      </c>
      <c r="O1430" s="20">
        <f t="shared" si="296"/>
        <v>687544</v>
      </c>
      <c r="P1430" s="21">
        <f t="shared" si="297"/>
        <v>1</v>
      </c>
      <c r="Q1430" s="22">
        <f t="shared" si="298"/>
        <v>618789.6</v>
      </c>
      <c r="R1430" s="59">
        <f ca="1">OFFSET($R$4,B1430,0)/OFFSET($F$4,B1430,0)*F1430</f>
        <v>3494405.8587680547</v>
      </c>
      <c r="S1430" s="60">
        <f t="shared" ca="1" si="299"/>
        <v>4113195.4587680548</v>
      </c>
      <c r="T1430" s="61">
        <v>1360.4775828921602</v>
      </c>
      <c r="U1430" s="61">
        <f t="shared" ca="1" si="300"/>
        <v>1327.265394891273</v>
      </c>
      <c r="V1430" s="62">
        <f t="shared" ca="1" si="301"/>
        <v>-2.4412153804315828E-2</v>
      </c>
      <c r="W1430" s="62"/>
      <c r="X1430" s="62">
        <f ca="1">MAX(V1430,OFFSET($X$4,B1430,0))</f>
        <v>4.3588364640341992E-2</v>
      </c>
      <c r="Y1430" s="60">
        <f t="shared" ca="1" si="302"/>
        <v>4399893.806590992</v>
      </c>
      <c r="Z1430" s="63">
        <f t="shared" ca="1" si="303"/>
        <v>286698.34782293718</v>
      </c>
      <c r="AA1430" s="60">
        <f ca="1">MAX(0,Y1430-T1430*(1+OFFSET($V$4,B1430,0))*D1430)</f>
        <v>0</v>
      </c>
      <c r="AB1430" s="63">
        <f ca="1">IF(OFFSET($Z$4,B1430,0)=0,0,-OFFSET($Z$4,B1430,0)/OFFSET($AA$4,B1430,0)*AA1430)</f>
        <v>0</v>
      </c>
      <c r="AC1430" s="47">
        <f t="shared" ca="1" si="304"/>
        <v>4399893.806590992</v>
      </c>
    </row>
    <row r="1431" spans="1:29" x14ac:dyDescent="0.15">
      <c r="A1431" s="58">
        <v>50607</v>
      </c>
      <c r="B1431" s="65">
        <f>INT(A1431/10000)</f>
        <v>5</v>
      </c>
      <c r="C1431" s="58" t="s">
        <v>1484</v>
      </c>
      <c r="D1431" s="58">
        <v>840</v>
      </c>
      <c r="E1431" s="58">
        <v>0</v>
      </c>
      <c r="F1431" s="58">
        <f t="shared" si="292"/>
        <v>1354.0298507462687</v>
      </c>
      <c r="G1431" s="58"/>
      <c r="H1431" s="17">
        <f t="shared" si="293"/>
        <v>1</v>
      </c>
      <c r="I1431" s="17">
        <f t="shared" si="294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295"/>
        <v>0</v>
      </c>
      <c r="N1431" s="21">
        <v>281219</v>
      </c>
      <c r="O1431" s="20">
        <f t="shared" si="296"/>
        <v>280219</v>
      </c>
      <c r="P1431" s="21">
        <f t="shared" si="297"/>
        <v>1</v>
      </c>
      <c r="Q1431" s="22">
        <f t="shared" si="298"/>
        <v>252197.1</v>
      </c>
      <c r="R1431" s="59">
        <f ca="1">OFFSET($R$4,B1431,0)/OFFSET($F$4,B1431,0)*F1431</f>
        <v>947176.80586162186</v>
      </c>
      <c r="S1431" s="60">
        <f t="shared" ca="1" si="299"/>
        <v>1199373.905861622</v>
      </c>
      <c r="T1431" s="61">
        <v>1357.8259412553064</v>
      </c>
      <c r="U1431" s="61">
        <f t="shared" ca="1" si="300"/>
        <v>1427.8260784066929</v>
      </c>
      <c r="V1431" s="62">
        <f t="shared" ca="1" si="301"/>
        <v>5.1553100456065426E-2</v>
      </c>
      <c r="W1431" s="62"/>
      <c r="X1431" s="62">
        <f ca="1">MAX(V1431,OFFSET($X$4,B1431,0))</f>
        <v>5.1553100456065426E-2</v>
      </c>
      <c r="Y1431" s="60">
        <f t="shared" ca="1" si="302"/>
        <v>1199373.9058616217</v>
      </c>
      <c r="Z1431" s="63">
        <f t="shared" ca="1" si="303"/>
        <v>0</v>
      </c>
      <c r="AA1431" s="60">
        <f ca="1">MAX(0,Y1431-T1431*(1+OFFSET($V$4,B1431,0))*D1431)</f>
        <v>0</v>
      </c>
      <c r="AB1431" s="63">
        <f ca="1">IF(OFFSET($Z$4,B1431,0)=0,0,-OFFSET($Z$4,B1431,0)/OFFSET($AA$4,B1431,0)*AA1431)</f>
        <v>0</v>
      </c>
      <c r="AC1431" s="47">
        <f t="shared" ca="1" si="304"/>
        <v>1199373.9058616217</v>
      </c>
    </row>
    <row r="1432" spans="1:29" x14ac:dyDescent="0.15">
      <c r="A1432" s="58">
        <v>50608</v>
      </c>
      <c r="B1432" s="65">
        <f>INT(A1432/10000)</f>
        <v>5</v>
      </c>
      <c r="C1432" s="58" t="s">
        <v>1485</v>
      </c>
      <c r="D1432" s="58">
        <v>1275</v>
      </c>
      <c r="E1432" s="58">
        <v>0</v>
      </c>
      <c r="F1432" s="58">
        <f t="shared" si="292"/>
        <v>2055.2238805970151</v>
      </c>
      <c r="G1432" s="58"/>
      <c r="H1432" s="17">
        <f t="shared" si="293"/>
        <v>1</v>
      </c>
      <c r="I1432" s="17">
        <f t="shared" si="294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295"/>
        <v>0</v>
      </c>
      <c r="N1432" s="21">
        <v>37699</v>
      </c>
      <c r="O1432" s="20">
        <f t="shared" si="296"/>
        <v>36699</v>
      </c>
      <c r="P1432" s="21">
        <f t="shared" si="297"/>
        <v>1</v>
      </c>
      <c r="Q1432" s="22">
        <f t="shared" si="298"/>
        <v>33029.1</v>
      </c>
      <c r="R1432" s="59">
        <f ca="1">OFFSET($R$4,B1432,0)/OFFSET($F$4,B1432,0)*F1432</f>
        <v>1437679.0803256761</v>
      </c>
      <c r="S1432" s="60">
        <f t="shared" ca="1" si="299"/>
        <v>1470708.1803256762</v>
      </c>
      <c r="T1432" s="61">
        <v>1062.0874995538038</v>
      </c>
      <c r="U1432" s="61">
        <f t="shared" ca="1" si="300"/>
        <v>1153.4966120201382</v>
      </c>
      <c r="V1432" s="62">
        <f t="shared" ca="1" si="301"/>
        <v>8.6065519559110237E-2</v>
      </c>
      <c r="W1432" s="62"/>
      <c r="X1432" s="62">
        <f ca="1">MAX(V1432,OFFSET($X$4,B1432,0))</f>
        <v>8.6065519559110237E-2</v>
      </c>
      <c r="Y1432" s="60">
        <f t="shared" ca="1" si="302"/>
        <v>1470708.1803256762</v>
      </c>
      <c r="Z1432" s="63">
        <f t="shared" ca="1" si="303"/>
        <v>0</v>
      </c>
      <c r="AA1432" s="60">
        <f ca="1">MAX(0,Y1432-T1432*(1+OFFSET($V$4,B1432,0))*D1432)</f>
        <v>0</v>
      </c>
      <c r="AB1432" s="63">
        <f ca="1">IF(OFFSET($Z$4,B1432,0)=0,0,-OFFSET($Z$4,B1432,0)/OFFSET($AA$4,B1432,0)*AA1432)</f>
        <v>0</v>
      </c>
      <c r="AC1432" s="47">
        <f t="shared" ca="1" si="304"/>
        <v>1470708.1803256762</v>
      </c>
    </row>
    <row r="1433" spans="1:29" x14ac:dyDescent="0.15">
      <c r="A1433" s="58">
        <v>50609</v>
      </c>
      <c r="B1433" s="65">
        <f>INT(A1433/10000)</f>
        <v>5</v>
      </c>
      <c r="C1433" s="58" t="s">
        <v>1486</v>
      </c>
      <c r="D1433" s="58">
        <v>3387</v>
      </c>
      <c r="E1433" s="58">
        <v>0</v>
      </c>
      <c r="F1433" s="58">
        <f t="shared" si="292"/>
        <v>5459.6417910447763</v>
      </c>
      <c r="G1433" s="58"/>
      <c r="H1433" s="17">
        <f t="shared" si="293"/>
        <v>1</v>
      </c>
      <c r="I1433" s="17">
        <f t="shared" si="294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295"/>
        <v>0</v>
      </c>
      <c r="N1433" s="21">
        <v>616360</v>
      </c>
      <c r="O1433" s="20">
        <f t="shared" si="296"/>
        <v>615360</v>
      </c>
      <c r="P1433" s="21">
        <f t="shared" si="297"/>
        <v>1</v>
      </c>
      <c r="Q1433" s="22">
        <f t="shared" si="298"/>
        <v>553824</v>
      </c>
      <c r="R1433" s="59">
        <f ca="1">OFFSET($R$4,B1433,0)/OFFSET($F$4,B1433,0)*F1433</f>
        <v>3819152.192206325</v>
      </c>
      <c r="S1433" s="60">
        <f t="shared" ca="1" si="299"/>
        <v>4372976.192206325</v>
      </c>
      <c r="T1433" s="61">
        <v>1228.9762745536634</v>
      </c>
      <c r="U1433" s="61">
        <f t="shared" ca="1" si="300"/>
        <v>1291.1060502528269</v>
      </c>
      <c r="V1433" s="62">
        <f t="shared" ca="1" si="301"/>
        <v>5.0554088785585094E-2</v>
      </c>
      <c r="W1433" s="62"/>
      <c r="X1433" s="62">
        <f ca="1">MAX(V1433,OFFSET($X$4,B1433,0))</f>
        <v>5.0554088785585094E-2</v>
      </c>
      <c r="Y1433" s="60">
        <f t="shared" ca="1" si="302"/>
        <v>4372976.192206325</v>
      </c>
      <c r="Z1433" s="63">
        <f t="shared" ca="1" si="303"/>
        <v>0</v>
      </c>
      <c r="AA1433" s="60">
        <f ca="1">MAX(0,Y1433-T1433*(1+OFFSET($V$4,B1433,0))*D1433)</f>
        <v>0</v>
      </c>
      <c r="AB1433" s="63">
        <f ca="1">IF(OFFSET($Z$4,B1433,0)=0,0,-OFFSET($Z$4,B1433,0)/OFFSET($AA$4,B1433,0)*AA1433)</f>
        <v>0</v>
      </c>
      <c r="AC1433" s="47">
        <f t="shared" ca="1" si="304"/>
        <v>4372976.192206325</v>
      </c>
    </row>
    <row r="1434" spans="1:29" x14ac:dyDescent="0.15">
      <c r="A1434" s="58">
        <v>50610</v>
      </c>
      <c r="B1434" s="65">
        <f>INT(A1434/10000)</f>
        <v>5</v>
      </c>
      <c r="C1434" s="58" t="s">
        <v>1487</v>
      </c>
      <c r="D1434" s="58">
        <v>2084</v>
      </c>
      <c r="E1434" s="58">
        <v>0</v>
      </c>
      <c r="F1434" s="58">
        <f t="shared" si="292"/>
        <v>3359.2835820895521</v>
      </c>
      <c r="G1434" s="58"/>
      <c r="H1434" s="17">
        <f t="shared" si="293"/>
        <v>1</v>
      </c>
      <c r="I1434" s="17">
        <f t="shared" si="294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295"/>
        <v>0</v>
      </c>
      <c r="N1434" s="21">
        <v>204113</v>
      </c>
      <c r="O1434" s="20">
        <f t="shared" si="296"/>
        <v>203113</v>
      </c>
      <c r="P1434" s="21">
        <f t="shared" si="297"/>
        <v>1</v>
      </c>
      <c r="Q1434" s="22">
        <f t="shared" si="298"/>
        <v>182801.7</v>
      </c>
      <c r="R1434" s="59">
        <f ca="1">OFFSET($R$4,B1434,0)/OFFSET($F$4,B1434,0)*F1434</f>
        <v>2349900.5516852615</v>
      </c>
      <c r="S1434" s="60">
        <f t="shared" ca="1" si="299"/>
        <v>2532702.2516852617</v>
      </c>
      <c r="T1434" s="61">
        <v>1143.2999212445466</v>
      </c>
      <c r="U1434" s="61">
        <f t="shared" ca="1" si="300"/>
        <v>1215.3081821906246</v>
      </c>
      <c r="V1434" s="62">
        <f t="shared" ca="1" si="301"/>
        <v>6.2982826822635563E-2</v>
      </c>
      <c r="W1434" s="62"/>
      <c r="X1434" s="62">
        <f ca="1">MAX(V1434,OFFSET($X$4,B1434,0))</f>
        <v>6.2982826822635563E-2</v>
      </c>
      <c r="Y1434" s="60">
        <f t="shared" ca="1" si="302"/>
        <v>2532702.2516852617</v>
      </c>
      <c r="Z1434" s="63">
        <f t="shared" ca="1" si="303"/>
        <v>0</v>
      </c>
      <c r="AA1434" s="60">
        <f ca="1">MAX(0,Y1434-T1434*(1+OFFSET($V$4,B1434,0))*D1434)</f>
        <v>0</v>
      </c>
      <c r="AB1434" s="63">
        <f ca="1">IF(OFFSET($Z$4,B1434,0)=0,0,-OFFSET($Z$4,B1434,0)/OFFSET($AA$4,B1434,0)*AA1434)</f>
        <v>0</v>
      </c>
      <c r="AC1434" s="47">
        <f t="shared" ca="1" si="304"/>
        <v>2532702.2516852617</v>
      </c>
    </row>
    <row r="1435" spans="1:29" x14ac:dyDescent="0.15">
      <c r="A1435" s="58">
        <v>50611</v>
      </c>
      <c r="B1435" s="65">
        <f>INT(A1435/10000)</f>
        <v>5</v>
      </c>
      <c r="C1435" s="58" t="s">
        <v>1488</v>
      </c>
      <c r="D1435" s="58">
        <v>3656</v>
      </c>
      <c r="E1435" s="58">
        <v>0</v>
      </c>
      <c r="F1435" s="58">
        <f t="shared" si="292"/>
        <v>5893.2537313432831</v>
      </c>
      <c r="G1435" s="58"/>
      <c r="H1435" s="17">
        <f t="shared" si="293"/>
        <v>1</v>
      </c>
      <c r="I1435" s="17">
        <f t="shared" si="294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295"/>
        <v>0</v>
      </c>
      <c r="N1435" s="21">
        <v>176634</v>
      </c>
      <c r="O1435" s="20">
        <f t="shared" si="296"/>
        <v>175634</v>
      </c>
      <c r="P1435" s="21">
        <f t="shared" si="297"/>
        <v>1</v>
      </c>
      <c r="Q1435" s="22">
        <f t="shared" si="298"/>
        <v>158070.6</v>
      </c>
      <c r="R1435" s="59">
        <f ca="1">OFFSET($R$4,B1435,0)/OFFSET($F$4,B1435,0)*F1435</f>
        <v>4122474.2883691536</v>
      </c>
      <c r="S1435" s="60">
        <f t="shared" ca="1" si="299"/>
        <v>4280544.8883691533</v>
      </c>
      <c r="T1435" s="61">
        <v>1090.7535998140509</v>
      </c>
      <c r="U1435" s="61">
        <f t="shared" ca="1" si="300"/>
        <v>1170.8273764685869</v>
      </c>
      <c r="V1435" s="62">
        <f t="shared" ca="1" si="301"/>
        <v>7.3411425521022089E-2</v>
      </c>
      <c r="W1435" s="62"/>
      <c r="X1435" s="62">
        <f ca="1">MAX(V1435,OFFSET($X$4,B1435,0))</f>
        <v>7.3411425521022089E-2</v>
      </c>
      <c r="Y1435" s="60">
        <f t="shared" ca="1" si="302"/>
        <v>4280544.8883691533</v>
      </c>
      <c r="Z1435" s="63">
        <f t="shared" ca="1" si="303"/>
        <v>0</v>
      </c>
      <c r="AA1435" s="60">
        <f ca="1">MAX(0,Y1435-T1435*(1+OFFSET($V$4,B1435,0))*D1435)</f>
        <v>0</v>
      </c>
      <c r="AB1435" s="63">
        <f ca="1">IF(OFFSET($Z$4,B1435,0)=0,0,-OFFSET($Z$4,B1435,0)/OFFSET($AA$4,B1435,0)*AA1435)</f>
        <v>0</v>
      </c>
      <c r="AC1435" s="47">
        <f t="shared" ca="1" si="304"/>
        <v>4280544.8883691533</v>
      </c>
    </row>
    <row r="1436" spans="1:29" x14ac:dyDescent="0.15">
      <c r="A1436" s="58">
        <v>50612</v>
      </c>
      <c r="B1436" s="65">
        <f>INT(A1436/10000)</f>
        <v>5</v>
      </c>
      <c r="C1436" s="58" t="s">
        <v>1489</v>
      </c>
      <c r="D1436" s="58">
        <v>2204</v>
      </c>
      <c r="E1436" s="58">
        <v>0</v>
      </c>
      <c r="F1436" s="58">
        <f t="shared" si="292"/>
        <v>3552.7164179104479</v>
      </c>
      <c r="G1436" s="58"/>
      <c r="H1436" s="17">
        <f t="shared" si="293"/>
        <v>1</v>
      </c>
      <c r="I1436" s="17">
        <f t="shared" si="294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295"/>
        <v>0</v>
      </c>
      <c r="N1436" s="21">
        <v>683310</v>
      </c>
      <c r="O1436" s="20">
        <f t="shared" si="296"/>
        <v>682310</v>
      </c>
      <c r="P1436" s="21">
        <f t="shared" si="297"/>
        <v>1</v>
      </c>
      <c r="Q1436" s="22">
        <f t="shared" si="298"/>
        <v>614079</v>
      </c>
      <c r="R1436" s="59">
        <f ca="1">OFFSET($R$4,B1436,0)/OFFSET($F$4,B1436,0)*F1436</f>
        <v>2485211.5239512078</v>
      </c>
      <c r="S1436" s="60">
        <f t="shared" ca="1" si="299"/>
        <v>3099290.5239512078</v>
      </c>
      <c r="T1436" s="61">
        <v>1366.1123854607583</v>
      </c>
      <c r="U1436" s="61">
        <f t="shared" ca="1" si="300"/>
        <v>1406.2116714842141</v>
      </c>
      <c r="V1436" s="62">
        <f t="shared" ca="1" si="301"/>
        <v>2.9352845673770167E-2</v>
      </c>
      <c r="W1436" s="62"/>
      <c r="X1436" s="62">
        <f ca="1">MAX(V1436,OFFSET($X$4,B1436,0))</f>
        <v>4.3588364640341992E-2</v>
      </c>
      <c r="Y1436" s="60">
        <f t="shared" ca="1" si="302"/>
        <v>3142152.4145284323</v>
      </c>
      <c r="Z1436" s="63">
        <f t="shared" ca="1" si="303"/>
        <v>42861.890577224549</v>
      </c>
      <c r="AA1436" s="60">
        <f ca="1">MAX(0,Y1436-T1436*(1+OFFSET($V$4,B1436,0))*D1436)</f>
        <v>0</v>
      </c>
      <c r="AB1436" s="63">
        <f ca="1">IF(OFFSET($Z$4,B1436,0)=0,0,-OFFSET($Z$4,B1436,0)/OFFSET($AA$4,B1436,0)*AA1436)</f>
        <v>0</v>
      </c>
      <c r="AC1436" s="47">
        <f t="shared" ca="1" si="304"/>
        <v>3142152.4145284323</v>
      </c>
    </row>
    <row r="1437" spans="1:29" x14ac:dyDescent="0.15">
      <c r="A1437" s="58">
        <v>50613</v>
      </c>
      <c r="B1437" s="65">
        <f>INT(A1437/10000)</f>
        <v>5</v>
      </c>
      <c r="C1437" s="58" t="s">
        <v>1490</v>
      </c>
      <c r="D1437" s="58">
        <v>5564</v>
      </c>
      <c r="E1437" s="58">
        <v>0</v>
      </c>
      <c r="F1437" s="58">
        <f t="shared" si="292"/>
        <v>8968.8358208955215</v>
      </c>
      <c r="G1437" s="58"/>
      <c r="H1437" s="17">
        <f t="shared" si="293"/>
        <v>1</v>
      </c>
      <c r="I1437" s="17">
        <f t="shared" si="294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295"/>
        <v>0</v>
      </c>
      <c r="N1437" s="21">
        <v>226139</v>
      </c>
      <c r="O1437" s="20">
        <f t="shared" si="296"/>
        <v>225139</v>
      </c>
      <c r="P1437" s="21">
        <f t="shared" si="297"/>
        <v>1</v>
      </c>
      <c r="Q1437" s="22">
        <f t="shared" si="298"/>
        <v>202625.1</v>
      </c>
      <c r="R1437" s="59">
        <f ca="1">OFFSET($R$4,B1437,0)/OFFSET($F$4,B1437,0)*F1437</f>
        <v>6273918.7473976947</v>
      </c>
      <c r="S1437" s="60">
        <f t="shared" ca="1" si="299"/>
        <v>6476543.8473976944</v>
      </c>
      <c r="T1437" s="61">
        <v>1081.931444262402</v>
      </c>
      <c r="U1437" s="61">
        <f t="shared" ca="1" si="300"/>
        <v>1164.0085994604051</v>
      </c>
      <c r="V1437" s="62">
        <f t="shared" ca="1" si="301"/>
        <v>7.5861696813848134E-2</v>
      </c>
      <c r="W1437" s="62"/>
      <c r="X1437" s="62">
        <f ca="1">MAX(V1437,OFFSET($X$4,B1437,0))</f>
        <v>7.5861696813848134E-2</v>
      </c>
      <c r="Y1437" s="60">
        <f t="shared" ca="1" si="302"/>
        <v>6476543.8473976944</v>
      </c>
      <c r="Z1437" s="63">
        <f t="shared" ca="1" si="303"/>
        <v>0</v>
      </c>
      <c r="AA1437" s="60">
        <f ca="1">MAX(0,Y1437-T1437*(1+OFFSET($V$4,B1437,0))*D1437)</f>
        <v>0</v>
      </c>
      <c r="AB1437" s="63">
        <f ca="1">IF(OFFSET($Z$4,B1437,0)=0,0,-OFFSET($Z$4,B1437,0)/OFFSET($AA$4,B1437,0)*AA1437)</f>
        <v>0</v>
      </c>
      <c r="AC1437" s="47">
        <f t="shared" ca="1" si="304"/>
        <v>6476543.8473976944</v>
      </c>
    </row>
    <row r="1438" spans="1:29" x14ac:dyDescent="0.15">
      <c r="A1438" s="58">
        <v>50614</v>
      </c>
      <c r="B1438" s="65">
        <f>INT(A1438/10000)</f>
        <v>5</v>
      </c>
      <c r="C1438" s="58" t="s">
        <v>1491</v>
      </c>
      <c r="D1438" s="58">
        <v>2580</v>
      </c>
      <c r="E1438" s="58">
        <v>0</v>
      </c>
      <c r="F1438" s="58">
        <f t="shared" si="292"/>
        <v>4158.8059701492539</v>
      </c>
      <c r="G1438" s="58"/>
      <c r="H1438" s="17">
        <f t="shared" si="293"/>
        <v>1</v>
      </c>
      <c r="I1438" s="17">
        <f t="shared" si="294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295"/>
        <v>0</v>
      </c>
      <c r="N1438" s="21">
        <v>413875</v>
      </c>
      <c r="O1438" s="20">
        <f t="shared" si="296"/>
        <v>412875</v>
      </c>
      <c r="P1438" s="21">
        <f t="shared" si="297"/>
        <v>1</v>
      </c>
      <c r="Q1438" s="22">
        <f t="shared" si="298"/>
        <v>371587.5</v>
      </c>
      <c r="R1438" s="59">
        <f ca="1">OFFSET($R$4,B1438,0)/OFFSET($F$4,B1438,0)*F1438</f>
        <v>2909185.9037178387</v>
      </c>
      <c r="S1438" s="60">
        <f t="shared" ca="1" si="299"/>
        <v>3280773.4037178387</v>
      </c>
      <c r="T1438" s="61">
        <v>1196.4642841206589</v>
      </c>
      <c r="U1438" s="61">
        <f t="shared" ca="1" si="300"/>
        <v>1271.6175983402475</v>
      </c>
      <c r="V1438" s="62">
        <f t="shared" ca="1" si="301"/>
        <v>6.2812835466143913E-2</v>
      </c>
      <c r="W1438" s="62"/>
      <c r="X1438" s="62">
        <f ca="1">MAX(V1438,OFFSET($X$4,B1438,0))</f>
        <v>6.2812835466143913E-2</v>
      </c>
      <c r="Y1438" s="60">
        <f t="shared" ca="1" si="302"/>
        <v>3280773.4037178387</v>
      </c>
      <c r="Z1438" s="63">
        <f t="shared" ca="1" si="303"/>
        <v>0</v>
      </c>
      <c r="AA1438" s="60">
        <f ca="1">MAX(0,Y1438-T1438*(1+OFFSET($V$4,B1438,0))*D1438)</f>
        <v>0</v>
      </c>
      <c r="AB1438" s="63">
        <f ca="1">IF(OFFSET($Z$4,B1438,0)=0,0,-OFFSET($Z$4,B1438,0)/OFFSET($AA$4,B1438,0)*AA1438)</f>
        <v>0</v>
      </c>
      <c r="AC1438" s="47">
        <f t="shared" ca="1" si="304"/>
        <v>3280773.4037178387</v>
      </c>
    </row>
    <row r="1439" spans="1:29" x14ac:dyDescent="0.15">
      <c r="A1439" s="58">
        <v>50615</v>
      </c>
      <c r="B1439" s="65">
        <f>INT(A1439/10000)</f>
        <v>5</v>
      </c>
      <c r="C1439" s="58" t="s">
        <v>1492</v>
      </c>
      <c r="D1439" s="58">
        <v>2758</v>
      </c>
      <c r="E1439" s="58">
        <v>0</v>
      </c>
      <c r="F1439" s="58">
        <f t="shared" si="292"/>
        <v>4445.7313432835817</v>
      </c>
      <c r="G1439" s="58"/>
      <c r="H1439" s="17">
        <f t="shared" si="293"/>
        <v>1</v>
      </c>
      <c r="I1439" s="17">
        <f t="shared" si="294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295"/>
        <v>0</v>
      </c>
      <c r="N1439" s="21">
        <v>72764</v>
      </c>
      <c r="O1439" s="20">
        <f t="shared" si="296"/>
        <v>71764</v>
      </c>
      <c r="P1439" s="21">
        <f t="shared" si="297"/>
        <v>1</v>
      </c>
      <c r="Q1439" s="22">
        <f t="shared" si="298"/>
        <v>64587.6</v>
      </c>
      <c r="R1439" s="59">
        <f ca="1">OFFSET($R$4,B1439,0)/OFFSET($F$4,B1439,0)*F1439</f>
        <v>3109897.1792456582</v>
      </c>
      <c r="S1439" s="60">
        <f t="shared" ca="1" si="299"/>
        <v>3174484.7792456583</v>
      </c>
      <c r="T1439" s="61">
        <v>1062.8690014599338</v>
      </c>
      <c r="U1439" s="61">
        <f t="shared" ca="1" si="300"/>
        <v>1151.0097096612249</v>
      </c>
      <c r="V1439" s="62">
        <f t="shared" ca="1" si="301"/>
        <v>8.2927160431081282E-2</v>
      </c>
      <c r="W1439" s="62"/>
      <c r="X1439" s="62">
        <f ca="1">MAX(V1439,OFFSET($X$4,B1439,0))</f>
        <v>8.2927160431081282E-2</v>
      </c>
      <c r="Y1439" s="60">
        <f t="shared" ca="1" si="302"/>
        <v>3174484.7792456583</v>
      </c>
      <c r="Z1439" s="63">
        <f t="shared" ca="1" si="303"/>
        <v>0</v>
      </c>
      <c r="AA1439" s="60">
        <f ca="1">MAX(0,Y1439-T1439*(1+OFFSET($V$4,B1439,0))*D1439)</f>
        <v>0</v>
      </c>
      <c r="AB1439" s="63">
        <f ca="1">IF(OFFSET($Z$4,B1439,0)=0,0,-OFFSET($Z$4,B1439,0)/OFFSET($AA$4,B1439,0)*AA1439)</f>
        <v>0</v>
      </c>
      <c r="AC1439" s="47">
        <f t="shared" ca="1" si="304"/>
        <v>3174484.7792456583</v>
      </c>
    </row>
    <row r="1440" spans="1:29" x14ac:dyDescent="0.15">
      <c r="A1440" s="58">
        <v>50616</v>
      </c>
      <c r="B1440" s="65">
        <f>INT(A1440/10000)</f>
        <v>5</v>
      </c>
      <c r="C1440" s="58" t="s">
        <v>1493</v>
      </c>
      <c r="D1440" s="58">
        <v>3824</v>
      </c>
      <c r="E1440" s="58">
        <v>0</v>
      </c>
      <c r="F1440" s="58">
        <f t="shared" si="292"/>
        <v>6164.059701492537</v>
      </c>
      <c r="G1440" s="58"/>
      <c r="H1440" s="17">
        <f t="shared" si="293"/>
        <v>1</v>
      </c>
      <c r="I1440" s="17">
        <f t="shared" si="294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295"/>
        <v>0</v>
      </c>
      <c r="N1440" s="21">
        <v>178662</v>
      </c>
      <c r="O1440" s="20">
        <f t="shared" si="296"/>
        <v>177662</v>
      </c>
      <c r="P1440" s="21">
        <f t="shared" si="297"/>
        <v>1</v>
      </c>
      <c r="Q1440" s="22">
        <f t="shared" si="298"/>
        <v>159895.80000000002</v>
      </c>
      <c r="R1440" s="59">
        <f ca="1">OFFSET($R$4,B1440,0)/OFFSET($F$4,B1440,0)*F1440</f>
        <v>4311909.6495414786</v>
      </c>
      <c r="S1440" s="60">
        <f t="shared" ca="1" si="299"/>
        <v>4471805.4495414784</v>
      </c>
      <c r="T1440" s="61">
        <v>1093.9404718471196</v>
      </c>
      <c r="U1440" s="61">
        <f t="shared" ca="1" si="300"/>
        <v>1169.4051907796754</v>
      </c>
      <c r="V1440" s="62">
        <f t="shared" ca="1" si="301"/>
        <v>6.8984301133985459E-2</v>
      </c>
      <c r="W1440" s="62"/>
      <c r="X1440" s="62">
        <f ca="1">MAX(V1440,OFFSET($X$4,B1440,0))</f>
        <v>6.8984301133985459E-2</v>
      </c>
      <c r="Y1440" s="60">
        <f t="shared" ca="1" si="302"/>
        <v>4471805.4495414784</v>
      </c>
      <c r="Z1440" s="63">
        <f t="shared" ca="1" si="303"/>
        <v>0</v>
      </c>
      <c r="AA1440" s="60">
        <f ca="1">MAX(0,Y1440-T1440*(1+OFFSET($V$4,B1440,0))*D1440)</f>
        <v>0</v>
      </c>
      <c r="AB1440" s="63">
        <f ca="1">IF(OFFSET($Z$4,B1440,0)=0,0,-OFFSET($Z$4,B1440,0)/OFFSET($AA$4,B1440,0)*AA1440)</f>
        <v>0</v>
      </c>
      <c r="AC1440" s="47">
        <f t="shared" ca="1" si="304"/>
        <v>4471805.4495414784</v>
      </c>
    </row>
    <row r="1441" spans="1:29" x14ac:dyDescent="0.15">
      <c r="A1441" s="58">
        <v>50617</v>
      </c>
      <c r="B1441" s="65">
        <f>INT(A1441/10000)</f>
        <v>5</v>
      </c>
      <c r="C1441" s="58" t="s">
        <v>1494</v>
      </c>
      <c r="D1441" s="58">
        <v>3026</v>
      </c>
      <c r="E1441" s="58">
        <v>0</v>
      </c>
      <c r="F1441" s="58">
        <f t="shared" si="292"/>
        <v>4877.7313432835817</v>
      </c>
      <c r="G1441" s="58"/>
      <c r="H1441" s="17">
        <f t="shared" si="293"/>
        <v>1</v>
      </c>
      <c r="I1441" s="17">
        <f t="shared" si="294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295"/>
        <v>0</v>
      </c>
      <c r="N1441" s="21">
        <v>257318</v>
      </c>
      <c r="O1441" s="20">
        <f t="shared" si="296"/>
        <v>256318</v>
      </c>
      <c r="P1441" s="21">
        <f t="shared" si="297"/>
        <v>1</v>
      </c>
      <c r="Q1441" s="22">
        <f t="shared" si="298"/>
        <v>230686.2</v>
      </c>
      <c r="R1441" s="59">
        <f ca="1">OFFSET($R$4,B1441,0)/OFFSET($F$4,B1441,0)*F1441</f>
        <v>3412091.6839729375</v>
      </c>
      <c r="S1441" s="60">
        <f t="shared" ca="1" si="299"/>
        <v>3642777.8839729377</v>
      </c>
      <c r="T1441" s="61">
        <v>1131.115309010213</v>
      </c>
      <c r="U1441" s="61">
        <f t="shared" ca="1" si="300"/>
        <v>1203.8261348225174</v>
      </c>
      <c r="V1441" s="62">
        <f t="shared" ca="1" si="301"/>
        <v>6.4282416861575653E-2</v>
      </c>
      <c r="W1441" s="62"/>
      <c r="X1441" s="62">
        <f ca="1">MAX(V1441,OFFSET($X$4,B1441,0))</f>
        <v>6.4282416861575653E-2</v>
      </c>
      <c r="Y1441" s="60">
        <f t="shared" ca="1" si="302"/>
        <v>3642777.8839729377</v>
      </c>
      <c r="Z1441" s="63">
        <f t="shared" ca="1" si="303"/>
        <v>0</v>
      </c>
      <c r="AA1441" s="60">
        <f ca="1">MAX(0,Y1441-T1441*(1+OFFSET($V$4,B1441,0))*D1441)</f>
        <v>0</v>
      </c>
      <c r="AB1441" s="63">
        <f ca="1">IF(OFFSET($Z$4,B1441,0)=0,0,-OFFSET($Z$4,B1441,0)/OFFSET($AA$4,B1441,0)*AA1441)</f>
        <v>0</v>
      </c>
      <c r="AC1441" s="47">
        <f t="shared" ca="1" si="304"/>
        <v>3642777.8839729377</v>
      </c>
    </row>
    <row r="1442" spans="1:29" x14ac:dyDescent="0.15">
      <c r="A1442" s="58">
        <v>50618</v>
      </c>
      <c r="B1442" s="65">
        <f>INT(A1442/10000)</f>
        <v>5</v>
      </c>
      <c r="C1442" s="58" t="s">
        <v>1495</v>
      </c>
      <c r="D1442" s="58">
        <v>2822</v>
      </c>
      <c r="E1442" s="58">
        <v>0</v>
      </c>
      <c r="F1442" s="58">
        <f t="shared" si="292"/>
        <v>4548.8955223880594</v>
      </c>
      <c r="G1442" s="58"/>
      <c r="H1442" s="17">
        <f t="shared" si="293"/>
        <v>1</v>
      </c>
      <c r="I1442" s="17">
        <f t="shared" si="294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295"/>
        <v>0</v>
      </c>
      <c r="N1442" s="21">
        <v>1751685</v>
      </c>
      <c r="O1442" s="20">
        <f t="shared" si="296"/>
        <v>1750685</v>
      </c>
      <c r="P1442" s="21">
        <f t="shared" si="297"/>
        <v>1</v>
      </c>
      <c r="Q1442" s="22">
        <f t="shared" si="298"/>
        <v>1575616.5</v>
      </c>
      <c r="R1442" s="59">
        <f ca="1">OFFSET($R$4,B1442,0)/OFFSET($F$4,B1442,0)*F1442</f>
        <v>3182063.0311208293</v>
      </c>
      <c r="S1442" s="60">
        <f t="shared" ca="1" si="299"/>
        <v>4757679.5311208293</v>
      </c>
      <c r="T1442" s="61">
        <v>1770.3296575726715</v>
      </c>
      <c r="U1442" s="61">
        <f t="shared" ca="1" si="300"/>
        <v>1685.9247098231147</v>
      </c>
      <c r="V1442" s="62">
        <f t="shared" ca="1" si="301"/>
        <v>-4.7677531350452496E-2</v>
      </c>
      <c r="W1442" s="62"/>
      <c r="X1442" s="62">
        <f ca="1">MAX(V1442,OFFSET($X$4,B1442,0))</f>
        <v>4.3588364640341992E-2</v>
      </c>
      <c r="Y1442" s="60">
        <f t="shared" ca="1" si="302"/>
        <v>5213632.1097264234</v>
      </c>
      <c r="Z1442" s="63">
        <f t="shared" ca="1" si="303"/>
        <v>455952.57860559411</v>
      </c>
      <c r="AA1442" s="60">
        <f ca="1">MAX(0,Y1442-T1442*(1+OFFSET($V$4,B1442,0))*D1442)</f>
        <v>0</v>
      </c>
      <c r="AB1442" s="63">
        <f ca="1">IF(OFFSET($Z$4,B1442,0)=0,0,-OFFSET($Z$4,B1442,0)/OFFSET($AA$4,B1442,0)*AA1442)</f>
        <v>0</v>
      </c>
      <c r="AC1442" s="47">
        <f t="shared" ca="1" si="304"/>
        <v>5213632.1097264234</v>
      </c>
    </row>
    <row r="1443" spans="1:29" x14ac:dyDescent="0.15">
      <c r="A1443" s="58">
        <v>50619</v>
      </c>
      <c r="B1443" s="65">
        <f>INT(A1443/10000)</f>
        <v>5</v>
      </c>
      <c r="C1443" s="58" t="s">
        <v>1496</v>
      </c>
      <c r="D1443" s="58">
        <v>16738</v>
      </c>
      <c r="E1443" s="58">
        <v>0</v>
      </c>
      <c r="F1443" s="58">
        <f t="shared" si="292"/>
        <v>27896.666666666664</v>
      </c>
      <c r="G1443" s="58"/>
      <c r="H1443" s="17">
        <f t="shared" si="293"/>
        <v>2</v>
      </c>
      <c r="I1443" s="17">
        <f t="shared" si="294"/>
        <v>0</v>
      </c>
      <c r="J1443" s="17">
        <f ca="1">OFFSET('Z1'!$B$7,B1443,H1443)*D1443</f>
        <v>2232012.2999999998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295"/>
        <v>2232012.2999999998</v>
      </c>
      <c r="N1443" s="21">
        <v>178016</v>
      </c>
      <c r="O1443" s="20">
        <f t="shared" si="296"/>
        <v>177016</v>
      </c>
      <c r="P1443" s="21">
        <f t="shared" si="297"/>
        <v>0</v>
      </c>
      <c r="Q1443" s="22">
        <f t="shared" si="298"/>
        <v>0</v>
      </c>
      <c r="R1443" s="59">
        <f ca="1">OFFSET($R$4,B1443,0)/OFFSET($F$4,B1443,0)*F1443</f>
        <v>19514396.682581794</v>
      </c>
      <c r="S1443" s="60">
        <f t="shared" ca="1" si="299"/>
        <v>21746408.982581794</v>
      </c>
      <c r="T1443" s="61">
        <v>1178.3042582155708</v>
      </c>
      <c r="U1443" s="61">
        <f t="shared" ca="1" si="300"/>
        <v>1299.2238608305529</v>
      </c>
      <c r="V1443" s="62">
        <f t="shared" ca="1" si="301"/>
        <v>0.10262171401986042</v>
      </c>
      <c r="W1443" s="62"/>
      <c r="X1443" s="62">
        <f ca="1">MAX(V1443,OFFSET($X$4,B1443,0))</f>
        <v>0.10262171401986042</v>
      </c>
      <c r="Y1443" s="60">
        <f t="shared" ca="1" si="302"/>
        <v>21746408.982581794</v>
      </c>
      <c r="Z1443" s="63">
        <f t="shared" ca="1" si="303"/>
        <v>0</v>
      </c>
      <c r="AA1443" s="60">
        <f ca="1">MAX(0,Y1443-T1443*(1+OFFSET($V$4,B1443,0))*D1443)</f>
        <v>304613.04234918952</v>
      </c>
      <c r="AB1443" s="63">
        <f ca="1">IF(OFFSET($Z$4,B1443,0)=0,0,-OFFSET($Z$4,B1443,0)/OFFSET($AA$4,B1443,0)*AA1443)</f>
        <v>-89121.199812057108</v>
      </c>
      <c r="AC1443" s="47">
        <f t="shared" ca="1" si="304"/>
        <v>21657287.782769736</v>
      </c>
    </row>
    <row r="1444" spans="1:29" x14ac:dyDescent="0.15">
      <c r="A1444" s="58">
        <v>50620</v>
      </c>
      <c r="B1444" s="65">
        <f>INT(A1444/10000)</f>
        <v>5</v>
      </c>
      <c r="C1444" s="58" t="s">
        <v>1497</v>
      </c>
      <c r="D1444" s="58">
        <v>1197</v>
      </c>
      <c r="E1444" s="58">
        <v>0</v>
      </c>
      <c r="F1444" s="58">
        <f t="shared" si="292"/>
        <v>1929.4925373134329</v>
      </c>
      <c r="G1444" s="58"/>
      <c r="H1444" s="17">
        <f t="shared" si="293"/>
        <v>1</v>
      </c>
      <c r="I1444" s="17">
        <f t="shared" si="294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295"/>
        <v>0</v>
      </c>
      <c r="N1444" s="21">
        <v>178524</v>
      </c>
      <c r="O1444" s="20">
        <f t="shared" si="296"/>
        <v>177524</v>
      </c>
      <c r="P1444" s="21">
        <f t="shared" si="297"/>
        <v>1</v>
      </c>
      <c r="Q1444" s="22">
        <f t="shared" si="298"/>
        <v>159771.6</v>
      </c>
      <c r="R1444" s="59">
        <f ca="1">OFFSET($R$4,B1444,0)/OFFSET($F$4,B1444,0)*F1444</f>
        <v>1349726.9483528112</v>
      </c>
      <c r="S1444" s="60">
        <f t="shared" ca="1" si="299"/>
        <v>1509498.5483528113</v>
      </c>
      <c r="T1444" s="61">
        <v>1197.9477804558212</v>
      </c>
      <c r="U1444" s="61">
        <f t="shared" ca="1" si="300"/>
        <v>1261.0681272788731</v>
      </c>
      <c r="V1444" s="62">
        <f t="shared" ca="1" si="301"/>
        <v>5.2690399241805519E-2</v>
      </c>
      <c r="W1444" s="62"/>
      <c r="X1444" s="62">
        <f ca="1">MAX(V1444,OFFSET($X$4,B1444,0))</f>
        <v>5.2690399241805519E-2</v>
      </c>
      <c r="Y1444" s="60">
        <f t="shared" ca="1" si="302"/>
        <v>1509498.5483528113</v>
      </c>
      <c r="Z1444" s="63">
        <f t="shared" ca="1" si="303"/>
        <v>0</v>
      </c>
      <c r="AA1444" s="60">
        <f ca="1">MAX(0,Y1444-T1444*(1+OFFSET($V$4,B1444,0))*D1444)</f>
        <v>0</v>
      </c>
      <c r="AB1444" s="63">
        <f ca="1">IF(OFFSET($Z$4,B1444,0)=0,0,-OFFSET($Z$4,B1444,0)/OFFSET($AA$4,B1444,0)*AA1444)</f>
        <v>0</v>
      </c>
      <c r="AC1444" s="47">
        <f t="shared" ca="1" si="304"/>
        <v>1509498.5483528113</v>
      </c>
    </row>
    <row r="1445" spans="1:29" x14ac:dyDescent="0.15">
      <c r="A1445" s="58">
        <v>50621</v>
      </c>
      <c r="B1445" s="65">
        <f>INT(A1445/10000)</f>
        <v>5</v>
      </c>
      <c r="C1445" s="58" t="s">
        <v>1498</v>
      </c>
      <c r="D1445" s="58">
        <v>1588</v>
      </c>
      <c r="E1445" s="58">
        <v>0</v>
      </c>
      <c r="F1445" s="58">
        <f t="shared" si="292"/>
        <v>2559.7611940298507</v>
      </c>
      <c r="G1445" s="58"/>
      <c r="H1445" s="17">
        <f t="shared" si="293"/>
        <v>1</v>
      </c>
      <c r="I1445" s="17">
        <f t="shared" si="294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295"/>
        <v>0</v>
      </c>
      <c r="N1445" s="21">
        <v>28975</v>
      </c>
      <c r="O1445" s="20">
        <f t="shared" si="296"/>
        <v>27975</v>
      </c>
      <c r="P1445" s="21">
        <f t="shared" si="297"/>
        <v>1</v>
      </c>
      <c r="Q1445" s="22">
        <f t="shared" si="298"/>
        <v>25177.5</v>
      </c>
      <c r="R1445" s="59">
        <f ca="1">OFFSET($R$4,B1445,0)/OFFSET($F$4,B1445,0)*F1445</f>
        <v>1790615.1996526851</v>
      </c>
      <c r="S1445" s="60">
        <f t="shared" ca="1" si="299"/>
        <v>1815792.6996526851</v>
      </c>
      <c r="T1445" s="61">
        <v>1050.0048093865516</v>
      </c>
      <c r="U1445" s="61">
        <f t="shared" ca="1" si="300"/>
        <v>1143.4462844160485</v>
      </c>
      <c r="V1445" s="62">
        <f t="shared" ca="1" si="301"/>
        <v>8.8991473366763385E-2</v>
      </c>
      <c r="W1445" s="62"/>
      <c r="X1445" s="62">
        <f ca="1">MAX(V1445,OFFSET($X$4,B1445,0))</f>
        <v>8.8991473366763385E-2</v>
      </c>
      <c r="Y1445" s="60">
        <f t="shared" ca="1" si="302"/>
        <v>1815792.6996526849</v>
      </c>
      <c r="Z1445" s="63">
        <f t="shared" ca="1" si="303"/>
        <v>0</v>
      </c>
      <c r="AA1445" s="60">
        <f ca="1">MAX(0,Y1445-T1445*(1+OFFSET($V$4,B1445,0))*D1445)</f>
        <v>3025.9181488845497</v>
      </c>
      <c r="AB1445" s="63">
        <f ca="1">IF(OFFSET($Z$4,B1445,0)=0,0,-OFFSET($Z$4,B1445,0)/OFFSET($AA$4,B1445,0)*AA1445)</f>
        <v>-885.29845564699428</v>
      </c>
      <c r="AC1445" s="47">
        <f t="shared" ca="1" si="304"/>
        <v>1814907.4011970379</v>
      </c>
    </row>
    <row r="1446" spans="1:29" x14ac:dyDescent="0.15">
      <c r="A1446" s="58">
        <v>50622</v>
      </c>
      <c r="B1446" s="65">
        <f>INT(A1446/10000)</f>
        <v>5</v>
      </c>
      <c r="C1446" s="58" t="s">
        <v>1499</v>
      </c>
      <c r="D1446" s="58">
        <v>2700</v>
      </c>
      <c r="E1446" s="58">
        <v>0</v>
      </c>
      <c r="F1446" s="58">
        <f t="shared" si="292"/>
        <v>4352.2388059701489</v>
      </c>
      <c r="G1446" s="58"/>
      <c r="H1446" s="17">
        <f t="shared" si="293"/>
        <v>1</v>
      </c>
      <c r="I1446" s="17">
        <f t="shared" si="294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295"/>
        <v>0</v>
      </c>
      <c r="N1446" s="21">
        <v>38549</v>
      </c>
      <c r="O1446" s="20">
        <f t="shared" si="296"/>
        <v>37549</v>
      </c>
      <c r="P1446" s="21">
        <f t="shared" si="297"/>
        <v>1</v>
      </c>
      <c r="Q1446" s="22">
        <f t="shared" si="298"/>
        <v>33794.1</v>
      </c>
      <c r="R1446" s="59">
        <f ca="1">OFFSET($R$4,B1446,0)/OFFSET($F$4,B1446,0)*F1446</f>
        <v>3044496.875983784</v>
      </c>
      <c r="S1446" s="60">
        <f t="shared" ca="1" si="299"/>
        <v>3078290.9759837841</v>
      </c>
      <c r="T1446" s="61">
        <v>1045.5099645253345</v>
      </c>
      <c r="U1446" s="61">
        <f t="shared" ca="1" si="300"/>
        <v>1140.107768882883</v>
      </c>
      <c r="V1446" s="62">
        <f t="shared" ca="1" si="301"/>
        <v>9.0480060035101006E-2</v>
      </c>
      <c r="W1446" s="62"/>
      <c r="X1446" s="62">
        <f ca="1">MAX(V1446,OFFSET($X$4,B1446,0))</f>
        <v>9.0480060035101006E-2</v>
      </c>
      <c r="Y1446" s="60">
        <f t="shared" ca="1" si="302"/>
        <v>3078290.9759837841</v>
      </c>
      <c r="Z1446" s="63">
        <f t="shared" ca="1" si="303"/>
        <v>0</v>
      </c>
      <c r="AA1446" s="60">
        <f ca="1">MAX(0,Y1446-T1446*(1+OFFSET($V$4,B1446,0))*D1446)</f>
        <v>9324.8960936381482</v>
      </c>
      <c r="AB1446" s="63">
        <f ca="1">IF(OFFSET($Z$4,B1446,0)=0,0,-OFFSET($Z$4,B1446,0)/OFFSET($AA$4,B1446,0)*AA1446)</f>
        <v>-2728.2020545762998</v>
      </c>
      <c r="AC1446" s="47">
        <f t="shared" ca="1" si="304"/>
        <v>3075562.7739292076</v>
      </c>
    </row>
    <row r="1447" spans="1:29" x14ac:dyDescent="0.15">
      <c r="A1447" s="58">
        <v>50623</v>
      </c>
      <c r="B1447" s="65">
        <f>INT(A1447/10000)</f>
        <v>5</v>
      </c>
      <c r="C1447" s="58" t="s">
        <v>1500</v>
      </c>
      <c r="D1447" s="58">
        <v>1924</v>
      </c>
      <c r="E1447" s="58">
        <v>0</v>
      </c>
      <c r="F1447" s="58">
        <f t="shared" si="292"/>
        <v>3101.373134328358</v>
      </c>
      <c r="G1447" s="58"/>
      <c r="H1447" s="17">
        <f t="shared" si="293"/>
        <v>1</v>
      </c>
      <c r="I1447" s="17">
        <f t="shared" si="294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295"/>
        <v>0</v>
      </c>
      <c r="N1447" s="21">
        <v>94376</v>
      </c>
      <c r="O1447" s="20">
        <f t="shared" si="296"/>
        <v>93376</v>
      </c>
      <c r="P1447" s="21">
        <f t="shared" si="297"/>
        <v>1</v>
      </c>
      <c r="Q1447" s="22">
        <f t="shared" si="298"/>
        <v>84038.400000000009</v>
      </c>
      <c r="R1447" s="59">
        <f ca="1">OFFSET($R$4,B1447,0)/OFFSET($F$4,B1447,0)*F1447</f>
        <v>2169485.9219973334</v>
      </c>
      <c r="S1447" s="60">
        <f t="shared" ca="1" si="299"/>
        <v>2253524.3219973333</v>
      </c>
      <c r="T1447" s="61">
        <v>1086.4298556475799</v>
      </c>
      <c r="U1447" s="61">
        <f t="shared" ca="1" si="300"/>
        <v>1171.2704376285517</v>
      </c>
      <c r="V1447" s="62">
        <f t="shared" ca="1" si="301"/>
        <v>7.8091173157609495E-2</v>
      </c>
      <c r="W1447" s="62"/>
      <c r="X1447" s="62">
        <f ca="1">MAX(V1447,OFFSET($X$4,B1447,0))</f>
        <v>7.8091173157609495E-2</v>
      </c>
      <c r="Y1447" s="60">
        <f t="shared" ca="1" si="302"/>
        <v>2253524.3219973333</v>
      </c>
      <c r="Z1447" s="63">
        <f t="shared" ca="1" si="303"/>
        <v>0</v>
      </c>
      <c r="AA1447" s="60">
        <f ca="1">MAX(0,Y1447-T1447*(1+OFFSET($V$4,B1447,0))*D1447)</f>
        <v>0</v>
      </c>
      <c r="AB1447" s="63">
        <f ca="1">IF(OFFSET($Z$4,B1447,0)=0,0,-OFFSET($Z$4,B1447,0)/OFFSET($AA$4,B1447,0)*AA1447)</f>
        <v>0</v>
      </c>
      <c r="AC1447" s="47">
        <f t="shared" ca="1" si="304"/>
        <v>2253524.3219973333</v>
      </c>
    </row>
    <row r="1448" spans="1:29" x14ac:dyDescent="0.15">
      <c r="A1448" s="58">
        <v>50624</v>
      </c>
      <c r="B1448" s="65">
        <f>INT(A1448/10000)</f>
        <v>5</v>
      </c>
      <c r="C1448" s="58" t="s">
        <v>1501</v>
      </c>
      <c r="D1448" s="58">
        <v>3007</v>
      </c>
      <c r="E1448" s="58">
        <v>0</v>
      </c>
      <c r="F1448" s="58">
        <f t="shared" si="292"/>
        <v>4847.1044776119406</v>
      </c>
      <c r="G1448" s="58"/>
      <c r="H1448" s="17">
        <f t="shared" si="293"/>
        <v>1</v>
      </c>
      <c r="I1448" s="17">
        <f t="shared" si="294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295"/>
        <v>0</v>
      </c>
      <c r="N1448" s="21">
        <v>112945</v>
      </c>
      <c r="O1448" s="20">
        <f t="shared" si="296"/>
        <v>111945</v>
      </c>
      <c r="P1448" s="21">
        <f t="shared" si="297"/>
        <v>1</v>
      </c>
      <c r="Q1448" s="22">
        <f t="shared" si="298"/>
        <v>100750.5</v>
      </c>
      <c r="R1448" s="59">
        <f ca="1">OFFSET($R$4,B1448,0)/OFFSET($F$4,B1448,0)*F1448</f>
        <v>3390667.4466974963</v>
      </c>
      <c r="S1448" s="60">
        <f t="shared" ca="1" si="299"/>
        <v>3491417.9466974963</v>
      </c>
      <c r="T1448" s="61">
        <v>1078.1723981472517</v>
      </c>
      <c r="U1448" s="61">
        <f t="shared" ca="1" si="300"/>
        <v>1161.0967564674081</v>
      </c>
      <c r="V1448" s="62">
        <f t="shared" ca="1" si="301"/>
        <v>7.6911965528569493E-2</v>
      </c>
      <c r="W1448" s="62"/>
      <c r="X1448" s="62">
        <f ca="1">MAX(V1448,OFFSET($X$4,B1448,0))</f>
        <v>7.6911965528569493E-2</v>
      </c>
      <c r="Y1448" s="60">
        <f t="shared" ca="1" si="302"/>
        <v>3491417.9466974963</v>
      </c>
      <c r="Z1448" s="63">
        <f t="shared" ca="1" si="303"/>
        <v>0</v>
      </c>
      <c r="AA1448" s="60">
        <f ca="1">MAX(0,Y1448-T1448*(1+OFFSET($V$4,B1448,0))*D1448)</f>
        <v>0</v>
      </c>
      <c r="AB1448" s="63">
        <f ca="1">IF(OFFSET($Z$4,B1448,0)=0,0,-OFFSET($Z$4,B1448,0)/OFFSET($AA$4,B1448,0)*AA1448)</f>
        <v>0</v>
      </c>
      <c r="AC1448" s="47">
        <f t="shared" ca="1" si="304"/>
        <v>3491417.9466974963</v>
      </c>
    </row>
    <row r="1449" spans="1:29" x14ac:dyDescent="0.15">
      <c r="A1449" s="58">
        <v>50625</v>
      </c>
      <c r="B1449" s="65">
        <f>INT(A1449/10000)</f>
        <v>5</v>
      </c>
      <c r="C1449" s="58" t="s">
        <v>1502</v>
      </c>
      <c r="D1449" s="58">
        <v>589</v>
      </c>
      <c r="E1449" s="58">
        <v>0</v>
      </c>
      <c r="F1449" s="58">
        <f t="shared" si="292"/>
        <v>949.43283582089555</v>
      </c>
      <c r="G1449" s="58"/>
      <c r="H1449" s="17">
        <f t="shared" si="293"/>
        <v>1</v>
      </c>
      <c r="I1449" s="17">
        <f t="shared" si="294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295"/>
        <v>0</v>
      </c>
      <c r="N1449" s="21">
        <v>161882</v>
      </c>
      <c r="O1449" s="20">
        <f t="shared" si="296"/>
        <v>160882</v>
      </c>
      <c r="P1449" s="21">
        <f t="shared" si="297"/>
        <v>1</v>
      </c>
      <c r="Q1449" s="22">
        <f t="shared" si="298"/>
        <v>144793.80000000002</v>
      </c>
      <c r="R1449" s="59">
        <f ca="1">OFFSET($R$4,B1449,0)/OFFSET($F$4,B1449,0)*F1449</f>
        <v>664151.35553868487</v>
      </c>
      <c r="S1449" s="60">
        <f t="shared" ca="1" si="299"/>
        <v>808945.15553868492</v>
      </c>
      <c r="T1449" s="61">
        <v>1346.3824112855427</v>
      </c>
      <c r="U1449" s="61">
        <f t="shared" ca="1" si="300"/>
        <v>1373.4213167040491</v>
      </c>
      <c r="V1449" s="62">
        <f t="shared" ca="1" si="301"/>
        <v>2.0082634169804159E-2</v>
      </c>
      <c r="W1449" s="62"/>
      <c r="X1449" s="62">
        <f ca="1">MAX(V1449,OFFSET($X$4,B1449,0))</f>
        <v>4.3588364640341992E-2</v>
      </c>
      <c r="Y1449" s="60">
        <f t="shared" ca="1" si="302"/>
        <v>827585.65205788601</v>
      </c>
      <c r="Z1449" s="63">
        <f t="shared" ca="1" si="303"/>
        <v>18640.496519201086</v>
      </c>
      <c r="AA1449" s="60">
        <f ca="1">MAX(0,Y1449-T1449*(1+OFFSET($V$4,B1449,0))*D1449)</f>
        <v>0</v>
      </c>
      <c r="AB1449" s="63">
        <f ca="1">IF(OFFSET($Z$4,B1449,0)=0,0,-OFFSET($Z$4,B1449,0)/OFFSET($AA$4,B1449,0)*AA1449)</f>
        <v>0</v>
      </c>
      <c r="AC1449" s="47">
        <f t="shared" ca="1" si="304"/>
        <v>827585.65205788601</v>
      </c>
    </row>
    <row r="1450" spans="1:29" x14ac:dyDescent="0.15">
      <c r="A1450" s="58">
        <v>50626</v>
      </c>
      <c r="B1450" s="65">
        <f>INT(A1450/10000)</f>
        <v>5</v>
      </c>
      <c r="C1450" s="58" t="s">
        <v>1503</v>
      </c>
      <c r="D1450" s="58">
        <v>1155</v>
      </c>
      <c r="E1450" s="58">
        <v>0</v>
      </c>
      <c r="F1450" s="58">
        <f t="shared" si="292"/>
        <v>1861.7910447761194</v>
      </c>
      <c r="G1450" s="58"/>
      <c r="H1450" s="17">
        <f t="shared" si="293"/>
        <v>1</v>
      </c>
      <c r="I1450" s="17">
        <f t="shared" si="294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295"/>
        <v>0</v>
      </c>
      <c r="N1450" s="21">
        <v>360171</v>
      </c>
      <c r="O1450" s="20">
        <f t="shared" si="296"/>
        <v>359171</v>
      </c>
      <c r="P1450" s="21">
        <f t="shared" si="297"/>
        <v>1</v>
      </c>
      <c r="Q1450" s="22">
        <f t="shared" si="298"/>
        <v>323253.90000000002</v>
      </c>
      <c r="R1450" s="59">
        <f ca="1">OFFSET($R$4,B1450,0)/OFFSET($F$4,B1450,0)*F1450</f>
        <v>1302368.1080597299</v>
      </c>
      <c r="S1450" s="60">
        <f t="shared" ca="1" si="299"/>
        <v>1625622.0080597298</v>
      </c>
      <c r="T1450" s="61">
        <v>1395.4498280272169</v>
      </c>
      <c r="U1450" s="61">
        <f t="shared" ca="1" si="300"/>
        <v>1407.4649420430562</v>
      </c>
      <c r="V1450" s="62">
        <f t="shared" ca="1" si="301"/>
        <v>8.6102085324166744E-3</v>
      </c>
      <c r="W1450" s="62"/>
      <c r="X1450" s="62">
        <f ca="1">MAX(V1450,OFFSET($X$4,B1450,0))</f>
        <v>4.3588364640341992E-2</v>
      </c>
      <c r="Y1450" s="60">
        <f t="shared" ca="1" si="302"/>
        <v>1681997.8605836984</v>
      </c>
      <c r="Z1450" s="63">
        <f t="shared" ca="1" si="303"/>
        <v>56375.852523968555</v>
      </c>
      <c r="AA1450" s="60">
        <f ca="1">MAX(0,Y1450-T1450*(1+OFFSET($V$4,B1450,0))*D1450)</f>
        <v>0</v>
      </c>
      <c r="AB1450" s="63">
        <f ca="1">IF(OFFSET($Z$4,B1450,0)=0,0,-OFFSET($Z$4,B1450,0)/OFFSET($AA$4,B1450,0)*AA1450)</f>
        <v>0</v>
      </c>
      <c r="AC1450" s="47">
        <f t="shared" ca="1" si="304"/>
        <v>1681997.8605836984</v>
      </c>
    </row>
    <row r="1451" spans="1:29" x14ac:dyDescent="0.15">
      <c r="A1451" s="58">
        <v>50627</v>
      </c>
      <c r="B1451" s="65">
        <f>INT(A1451/10000)</f>
        <v>5</v>
      </c>
      <c r="C1451" s="58" t="s">
        <v>1504</v>
      </c>
      <c r="D1451" s="58">
        <v>413</v>
      </c>
      <c r="E1451" s="58">
        <v>0</v>
      </c>
      <c r="F1451" s="58">
        <f t="shared" si="292"/>
        <v>665.73134328358208</v>
      </c>
      <c r="G1451" s="58"/>
      <c r="H1451" s="17">
        <f t="shared" si="293"/>
        <v>1</v>
      </c>
      <c r="I1451" s="17">
        <f t="shared" si="294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295"/>
        <v>0</v>
      </c>
      <c r="N1451" s="21">
        <v>20898</v>
      </c>
      <c r="O1451" s="20">
        <f t="shared" si="296"/>
        <v>19898</v>
      </c>
      <c r="P1451" s="21">
        <f t="shared" si="297"/>
        <v>1</v>
      </c>
      <c r="Q1451" s="22">
        <f t="shared" si="298"/>
        <v>17908.2</v>
      </c>
      <c r="R1451" s="59">
        <f ca="1">OFFSET($R$4,B1451,0)/OFFSET($F$4,B1451,0)*F1451</f>
        <v>465695.26288196404</v>
      </c>
      <c r="S1451" s="60">
        <f t="shared" ca="1" si="299"/>
        <v>483603.46288196405</v>
      </c>
      <c r="T1451" s="61">
        <v>1085.0933265824515</v>
      </c>
      <c r="U1451" s="61">
        <f t="shared" ca="1" si="300"/>
        <v>1170.9526946294529</v>
      </c>
      <c r="V1451" s="62">
        <f t="shared" ca="1" si="301"/>
        <v>7.9126252040844447E-2</v>
      </c>
      <c r="W1451" s="62"/>
      <c r="X1451" s="62">
        <f ca="1">MAX(V1451,OFFSET($X$4,B1451,0))</f>
        <v>7.9126252040844447E-2</v>
      </c>
      <c r="Y1451" s="60">
        <f t="shared" ca="1" si="302"/>
        <v>483603.46288196405</v>
      </c>
      <c r="Z1451" s="63">
        <f t="shared" ca="1" si="303"/>
        <v>0</v>
      </c>
      <c r="AA1451" s="60">
        <f ca="1">MAX(0,Y1451-T1451*(1+OFFSET($V$4,B1451,0))*D1451)</f>
        <v>0</v>
      </c>
      <c r="AB1451" s="63">
        <f ca="1">IF(OFFSET($Z$4,B1451,0)=0,0,-OFFSET($Z$4,B1451,0)/OFFSET($AA$4,B1451,0)*AA1451)</f>
        <v>0</v>
      </c>
      <c r="AC1451" s="47">
        <f t="shared" ca="1" si="304"/>
        <v>483603.46288196405</v>
      </c>
    </row>
    <row r="1452" spans="1:29" x14ac:dyDescent="0.15">
      <c r="A1452" s="58">
        <v>50628</v>
      </c>
      <c r="B1452" s="65">
        <f>INT(A1452/10000)</f>
        <v>5</v>
      </c>
      <c r="C1452" s="58" t="s">
        <v>1505</v>
      </c>
      <c r="D1452" s="58">
        <v>10078</v>
      </c>
      <c r="E1452" s="58">
        <v>0</v>
      </c>
      <c r="F1452" s="58">
        <f t="shared" si="292"/>
        <v>16796.666666666664</v>
      </c>
      <c r="G1452" s="58"/>
      <c r="H1452" s="17">
        <f t="shared" si="293"/>
        <v>2</v>
      </c>
      <c r="I1452" s="17">
        <f t="shared" si="294"/>
        <v>0</v>
      </c>
      <c r="J1452" s="17">
        <f ca="1">OFFSET('Z1'!$B$7,B1452,H1452)*D1452</f>
        <v>1343901.3</v>
      </c>
      <c r="K1452" s="17">
        <f ca="1">IF(I1452&gt;0,OFFSET('Z1'!$I$7,B1452,I1452)*IF(I1452=1,D1452-9300,IF(I1452=2,D1452-18000,IF(I1452=3,D1452-45000,0))),0)</f>
        <v>0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295"/>
        <v>1343901.3</v>
      </c>
      <c r="N1452" s="21">
        <v>1185306</v>
      </c>
      <c r="O1452" s="20">
        <f t="shared" si="296"/>
        <v>1184306</v>
      </c>
      <c r="P1452" s="21">
        <f t="shared" si="297"/>
        <v>0</v>
      </c>
      <c r="Q1452" s="22">
        <f t="shared" si="298"/>
        <v>0</v>
      </c>
      <c r="R1452" s="59">
        <f ca="1">OFFSET($R$4,B1452,0)/OFFSET($F$4,B1452,0)*F1452</f>
        <v>11749676.769450312</v>
      </c>
      <c r="S1452" s="60">
        <f t="shared" ca="1" si="299"/>
        <v>13093578.069450313</v>
      </c>
      <c r="T1452" s="61">
        <v>1183.8282163206568</v>
      </c>
      <c r="U1452" s="61">
        <f t="shared" ca="1" si="300"/>
        <v>1299.2238608305531</v>
      </c>
      <c r="V1452" s="62">
        <f t="shared" ca="1" si="301"/>
        <v>9.7476680247195358E-2</v>
      </c>
      <c r="W1452" s="62"/>
      <c r="X1452" s="62">
        <f ca="1">MAX(V1452,OFFSET($X$4,B1452,0))</f>
        <v>9.7476680247195358E-2</v>
      </c>
      <c r="Y1452" s="60">
        <f t="shared" ca="1" si="302"/>
        <v>13093578.069450315</v>
      </c>
      <c r="Z1452" s="63">
        <f t="shared" ca="1" si="303"/>
        <v>0</v>
      </c>
      <c r="AA1452" s="60">
        <f ca="1">MAX(0,Y1452-T1452*(1+OFFSET($V$4,B1452,0))*D1452)</f>
        <v>122884.80887006223</v>
      </c>
      <c r="AB1452" s="63">
        <f ca="1">IF(OFFSET($Z$4,B1452,0)=0,0,-OFFSET($Z$4,B1452,0)/OFFSET($AA$4,B1452,0)*AA1452)</f>
        <v>-35952.635253946151</v>
      </c>
      <c r="AC1452" s="47">
        <f t="shared" ca="1" si="304"/>
        <v>13057625.43419637</v>
      </c>
    </row>
    <row r="1453" spans="1:29" x14ac:dyDescent="0.15">
      <c r="A1453" s="58">
        <v>60101</v>
      </c>
      <c r="B1453" s="65">
        <f>INT(A1453/10000)</f>
        <v>6</v>
      </c>
      <c r="C1453" s="58" t="s">
        <v>1506</v>
      </c>
      <c r="D1453" s="58">
        <v>290910</v>
      </c>
      <c r="E1453" s="58">
        <v>1</v>
      </c>
      <c r="F1453" s="58">
        <f t="shared" si="292"/>
        <v>678790</v>
      </c>
      <c r="G1453" s="58"/>
      <c r="H1453" s="17">
        <f t="shared" si="293"/>
        <v>4</v>
      </c>
      <c r="I1453" s="17">
        <f t="shared" si="294"/>
        <v>0</v>
      </c>
      <c r="J1453" s="17">
        <f ca="1">OFFSET('Z1'!$B$7,B1453,H1453)*D1453</f>
        <v>37832845.5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295"/>
        <v>37832845.5</v>
      </c>
      <c r="N1453" s="21">
        <v>582293</v>
      </c>
      <c r="O1453" s="20">
        <f t="shared" si="296"/>
        <v>581293</v>
      </c>
      <c r="P1453" s="21">
        <f t="shared" si="297"/>
        <v>0</v>
      </c>
      <c r="Q1453" s="22">
        <f t="shared" si="298"/>
        <v>0</v>
      </c>
      <c r="R1453" s="59">
        <f ca="1">OFFSET($R$4,B1453,0)/OFFSET($F$4,B1453,0)*F1453</f>
        <v>406321836.89979362</v>
      </c>
      <c r="S1453" s="60">
        <f t="shared" ca="1" si="299"/>
        <v>444154682.39979362</v>
      </c>
      <c r="T1453" s="61">
        <v>1388.7165794034483</v>
      </c>
      <c r="U1453" s="61">
        <f t="shared" ca="1" si="300"/>
        <v>1526.7769495713233</v>
      </c>
      <c r="V1453" s="62">
        <f t="shared" ca="1" si="301"/>
        <v>9.9415800326357218E-2</v>
      </c>
      <c r="W1453" s="62"/>
      <c r="X1453" s="62">
        <f ca="1">MAX(V1453,OFFSET($X$4,B1453,0))</f>
        <v>9.9415800326357218E-2</v>
      </c>
      <c r="Y1453" s="60">
        <f t="shared" ca="1" si="302"/>
        <v>444154682.39979362</v>
      </c>
      <c r="Z1453" s="63">
        <f t="shared" ca="1" si="303"/>
        <v>0</v>
      </c>
      <c r="AA1453" s="60">
        <f ca="1">MAX(0,Y1453-T1453*(1+OFFSET($V$4,B1453,0))*D1453)</f>
        <v>2611529.6497235298</v>
      </c>
      <c r="AB1453" s="63">
        <f ca="1">IF(OFFSET($Z$4,B1453,0)=0,0,-OFFSET($Z$4,B1453,0)/OFFSET($AA$4,B1453,0)*AA1453)</f>
        <v>-164264.7785067212</v>
      </c>
      <c r="AC1453" s="47">
        <f t="shared" ca="1" si="304"/>
        <v>443990417.62128693</v>
      </c>
    </row>
    <row r="1454" spans="1:29" x14ac:dyDescent="0.15">
      <c r="A1454" s="58">
        <v>60305</v>
      </c>
      <c r="B1454" s="65">
        <f>INT(A1454/10000)</f>
        <v>6</v>
      </c>
      <c r="C1454" s="58" t="s">
        <v>1507</v>
      </c>
      <c r="D1454" s="58">
        <v>2997</v>
      </c>
      <c r="E1454" s="58">
        <v>0</v>
      </c>
      <c r="F1454" s="58">
        <f t="shared" si="292"/>
        <v>4830.9850746268658</v>
      </c>
      <c r="G1454" s="58"/>
      <c r="H1454" s="17">
        <f t="shared" si="293"/>
        <v>1</v>
      </c>
      <c r="I1454" s="17">
        <f t="shared" si="294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295"/>
        <v>0</v>
      </c>
      <c r="N1454" s="21">
        <v>5281</v>
      </c>
      <c r="O1454" s="20">
        <f t="shared" si="296"/>
        <v>4281</v>
      </c>
      <c r="P1454" s="21">
        <f t="shared" si="297"/>
        <v>1</v>
      </c>
      <c r="Q1454" s="22">
        <f t="shared" si="298"/>
        <v>3852.9</v>
      </c>
      <c r="R1454" s="59">
        <f ca="1">OFFSET($R$4,B1454,0)/OFFSET($F$4,B1454,0)*F1454</f>
        <v>2891814.4485892169</v>
      </c>
      <c r="S1454" s="60">
        <f t="shared" ca="1" si="299"/>
        <v>2895667.3485892168</v>
      </c>
      <c r="T1454" s="61">
        <v>885.0116919244191</v>
      </c>
      <c r="U1454" s="61">
        <f t="shared" ca="1" si="300"/>
        <v>966.1886381679069</v>
      </c>
      <c r="V1454" s="62">
        <f t="shared" ca="1" si="301"/>
        <v>9.1724151199598314E-2</v>
      </c>
      <c r="W1454" s="62"/>
      <c r="X1454" s="62">
        <f ca="1">MAX(V1454,OFFSET($X$4,B1454,0))</f>
        <v>9.1724151199598314E-2</v>
      </c>
      <c r="Y1454" s="60">
        <f t="shared" ca="1" si="302"/>
        <v>2895667.3485892168</v>
      </c>
      <c r="Z1454" s="63">
        <f t="shared" ca="1" si="303"/>
        <v>0</v>
      </c>
      <c r="AA1454" s="60">
        <f ca="1">MAX(0,Y1454-T1454*(1+OFFSET($V$4,B1454,0))*D1454)</f>
        <v>0</v>
      </c>
      <c r="AB1454" s="63">
        <f ca="1">IF(OFFSET($Z$4,B1454,0)=0,0,-OFFSET($Z$4,B1454,0)/OFFSET($AA$4,B1454,0)*AA1454)</f>
        <v>0</v>
      </c>
      <c r="AC1454" s="47">
        <f t="shared" ca="1" si="304"/>
        <v>2895667.3485892168</v>
      </c>
    </row>
    <row r="1455" spans="1:29" x14ac:dyDescent="0.15">
      <c r="A1455" s="58">
        <v>60318</v>
      </c>
      <c r="B1455" s="65">
        <f>INT(A1455/10000)</f>
        <v>6</v>
      </c>
      <c r="C1455" s="58" t="s">
        <v>1508</v>
      </c>
      <c r="D1455" s="58">
        <v>3574</v>
      </c>
      <c r="E1455" s="58">
        <v>0</v>
      </c>
      <c r="F1455" s="58">
        <f t="shared" si="292"/>
        <v>5761.0746268656712</v>
      </c>
      <c r="G1455" s="58"/>
      <c r="H1455" s="17">
        <f t="shared" si="293"/>
        <v>1</v>
      </c>
      <c r="I1455" s="17">
        <f t="shared" si="294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295"/>
        <v>0</v>
      </c>
      <c r="N1455" s="21">
        <v>7713</v>
      </c>
      <c r="O1455" s="20">
        <f t="shared" si="296"/>
        <v>6713</v>
      </c>
      <c r="P1455" s="21">
        <f t="shared" si="297"/>
        <v>1</v>
      </c>
      <c r="Q1455" s="22">
        <f t="shared" si="298"/>
        <v>6041.7</v>
      </c>
      <c r="R1455" s="59">
        <f ca="1">OFFSET($R$4,B1455,0)/OFFSET($F$4,B1455,0)*F1455</f>
        <v>3448563.509929216</v>
      </c>
      <c r="S1455" s="60">
        <f t="shared" ca="1" si="299"/>
        <v>3454605.2099292162</v>
      </c>
      <c r="T1455" s="61">
        <v>886.8635021513478</v>
      </c>
      <c r="U1455" s="61">
        <f t="shared" ca="1" si="300"/>
        <v>966.59351145193511</v>
      </c>
      <c r="V1455" s="62">
        <f t="shared" ca="1" si="301"/>
        <v>8.9901105533352954E-2</v>
      </c>
      <c r="W1455" s="62"/>
      <c r="X1455" s="62">
        <f ca="1">MAX(V1455,OFFSET($X$4,B1455,0))</f>
        <v>8.9901105533352954E-2</v>
      </c>
      <c r="Y1455" s="60">
        <f t="shared" ca="1" si="302"/>
        <v>3454605.2099292162</v>
      </c>
      <c r="Z1455" s="63">
        <f t="shared" ca="1" si="303"/>
        <v>0</v>
      </c>
      <c r="AA1455" s="60">
        <f ca="1">MAX(0,Y1455-T1455*(1+OFFSET($V$4,B1455,0))*D1455)</f>
        <v>0</v>
      </c>
      <c r="AB1455" s="63">
        <f ca="1">IF(OFFSET($Z$4,B1455,0)=0,0,-OFFSET($Z$4,B1455,0)/OFFSET($AA$4,B1455,0)*AA1455)</f>
        <v>0</v>
      </c>
      <c r="AC1455" s="47">
        <f t="shared" ca="1" si="304"/>
        <v>3454605.2099292162</v>
      </c>
    </row>
    <row r="1456" spans="1:29" x14ac:dyDescent="0.15">
      <c r="A1456" s="58">
        <v>60323</v>
      </c>
      <c r="B1456" s="65">
        <f>INT(A1456/10000)</f>
        <v>6</v>
      </c>
      <c r="C1456" s="58" t="s">
        <v>1509</v>
      </c>
      <c r="D1456" s="58">
        <v>1620</v>
      </c>
      <c r="E1456" s="58">
        <v>0</v>
      </c>
      <c r="F1456" s="58">
        <f t="shared" si="292"/>
        <v>2611.3432835820895</v>
      </c>
      <c r="G1456" s="58"/>
      <c r="H1456" s="17">
        <f t="shared" si="293"/>
        <v>1</v>
      </c>
      <c r="I1456" s="17">
        <f t="shared" si="294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295"/>
        <v>0</v>
      </c>
      <c r="N1456" s="21">
        <v>0</v>
      </c>
      <c r="O1456" s="20">
        <f t="shared" si="296"/>
        <v>0</v>
      </c>
      <c r="P1456" s="21">
        <f t="shared" si="297"/>
        <v>1</v>
      </c>
      <c r="Q1456" s="22">
        <f t="shared" si="298"/>
        <v>0</v>
      </c>
      <c r="R1456" s="59">
        <f ca="1">OFFSET($R$4,B1456,0)/OFFSET($F$4,B1456,0)*F1456</f>
        <v>1563142.9451833605</v>
      </c>
      <c r="S1456" s="60">
        <f t="shared" ca="1" si="299"/>
        <v>1563142.9451833605</v>
      </c>
      <c r="T1456" s="61">
        <v>883.01162415078295</v>
      </c>
      <c r="U1456" s="61">
        <f t="shared" ca="1" si="300"/>
        <v>964.90305258232127</v>
      </c>
      <c r="V1456" s="62">
        <f t="shared" ca="1" si="301"/>
        <v>9.2741053675590823E-2</v>
      </c>
      <c r="W1456" s="62"/>
      <c r="X1456" s="62">
        <f ca="1">MAX(V1456,OFFSET($X$4,B1456,0))</f>
        <v>9.2741053675590823E-2</v>
      </c>
      <c r="Y1456" s="60">
        <f t="shared" ca="1" si="302"/>
        <v>1563142.9451833607</v>
      </c>
      <c r="Z1456" s="63">
        <f t="shared" ca="1" si="303"/>
        <v>0</v>
      </c>
      <c r="AA1456" s="60">
        <f ca="1">MAX(0,Y1456-T1456*(1+OFFSET($V$4,B1456,0))*D1456)</f>
        <v>0</v>
      </c>
      <c r="AB1456" s="63">
        <f ca="1">IF(OFFSET($Z$4,B1456,0)=0,0,-OFFSET($Z$4,B1456,0)/OFFSET($AA$4,B1456,0)*AA1456)</f>
        <v>0</v>
      </c>
      <c r="AC1456" s="47">
        <f t="shared" ca="1" si="304"/>
        <v>1563142.9451833607</v>
      </c>
    </row>
    <row r="1457" spans="1:29" x14ac:dyDescent="0.15">
      <c r="A1457" s="58">
        <v>60324</v>
      </c>
      <c r="B1457" s="65">
        <f>INT(A1457/10000)</f>
        <v>6</v>
      </c>
      <c r="C1457" s="58" t="s">
        <v>1510</v>
      </c>
      <c r="D1457" s="58">
        <v>1820</v>
      </c>
      <c r="E1457" s="58">
        <v>0</v>
      </c>
      <c r="F1457" s="58">
        <f t="shared" si="292"/>
        <v>2933.7313432835822</v>
      </c>
      <c r="G1457" s="58"/>
      <c r="H1457" s="17">
        <f t="shared" si="293"/>
        <v>1</v>
      </c>
      <c r="I1457" s="17">
        <f t="shared" si="294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295"/>
        <v>0</v>
      </c>
      <c r="N1457" s="21">
        <v>0</v>
      </c>
      <c r="O1457" s="20">
        <f t="shared" si="296"/>
        <v>0</v>
      </c>
      <c r="P1457" s="21">
        <f t="shared" si="297"/>
        <v>1</v>
      </c>
      <c r="Q1457" s="22">
        <f t="shared" si="298"/>
        <v>0</v>
      </c>
      <c r="R1457" s="59">
        <f ca="1">OFFSET($R$4,B1457,0)/OFFSET($F$4,B1457,0)*F1457</f>
        <v>1756123.5556998248</v>
      </c>
      <c r="S1457" s="60">
        <f t="shared" ca="1" si="299"/>
        <v>1756123.5556998248</v>
      </c>
      <c r="T1457" s="61">
        <v>883.01162415078306</v>
      </c>
      <c r="U1457" s="61">
        <f t="shared" ca="1" si="300"/>
        <v>964.90305258232138</v>
      </c>
      <c r="V1457" s="62">
        <f t="shared" ca="1" si="301"/>
        <v>9.2741053675590823E-2</v>
      </c>
      <c r="W1457" s="62"/>
      <c r="X1457" s="62">
        <f ca="1">MAX(V1457,OFFSET($X$4,B1457,0))</f>
        <v>9.2741053675590823E-2</v>
      </c>
      <c r="Y1457" s="60">
        <f t="shared" ca="1" si="302"/>
        <v>1756123.5556998251</v>
      </c>
      <c r="Z1457" s="63">
        <f t="shared" ca="1" si="303"/>
        <v>0</v>
      </c>
      <c r="AA1457" s="60">
        <f ca="1">MAX(0,Y1457-T1457*(1+OFFSET($V$4,B1457,0))*D1457)</f>
        <v>0</v>
      </c>
      <c r="AB1457" s="63">
        <f ca="1">IF(OFFSET($Z$4,B1457,0)=0,0,-OFFSET($Z$4,B1457,0)/OFFSET($AA$4,B1457,0)*AA1457)</f>
        <v>0</v>
      </c>
      <c r="AC1457" s="47">
        <f t="shared" ca="1" si="304"/>
        <v>1756123.5556998251</v>
      </c>
    </row>
    <row r="1458" spans="1:29" x14ac:dyDescent="0.15">
      <c r="A1458" s="58">
        <v>60326</v>
      </c>
      <c r="B1458" s="65">
        <f>INT(A1458/10000)</f>
        <v>6</v>
      </c>
      <c r="C1458" s="58" t="s">
        <v>1511</v>
      </c>
      <c r="D1458" s="58">
        <v>1658</v>
      </c>
      <c r="E1458" s="58">
        <v>0</v>
      </c>
      <c r="F1458" s="58">
        <f t="shared" si="292"/>
        <v>2672.5970149253731</v>
      </c>
      <c r="G1458" s="58"/>
      <c r="H1458" s="17">
        <f t="shared" si="293"/>
        <v>1</v>
      </c>
      <c r="I1458" s="17">
        <f t="shared" si="294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295"/>
        <v>0</v>
      </c>
      <c r="N1458" s="21">
        <v>0</v>
      </c>
      <c r="O1458" s="20">
        <f t="shared" si="296"/>
        <v>0</v>
      </c>
      <c r="P1458" s="21">
        <f t="shared" si="297"/>
        <v>1</v>
      </c>
      <c r="Q1458" s="22">
        <f t="shared" si="298"/>
        <v>0</v>
      </c>
      <c r="R1458" s="59">
        <f ca="1">OFFSET($R$4,B1458,0)/OFFSET($F$4,B1458,0)*F1458</f>
        <v>1599809.2611814886</v>
      </c>
      <c r="S1458" s="60">
        <f t="shared" ca="1" si="299"/>
        <v>1599809.2611814886</v>
      </c>
      <c r="T1458" s="61">
        <v>883.01162415078295</v>
      </c>
      <c r="U1458" s="61">
        <f t="shared" ca="1" si="300"/>
        <v>964.90305258232127</v>
      </c>
      <c r="V1458" s="62">
        <f t="shared" ca="1" si="301"/>
        <v>9.2741053675590823E-2</v>
      </c>
      <c r="W1458" s="62"/>
      <c r="X1458" s="62">
        <f ca="1">MAX(V1458,OFFSET($X$4,B1458,0))</f>
        <v>9.2741053675590823E-2</v>
      </c>
      <c r="Y1458" s="60">
        <f t="shared" ca="1" si="302"/>
        <v>1599809.2611814889</v>
      </c>
      <c r="Z1458" s="63">
        <f t="shared" ca="1" si="303"/>
        <v>0</v>
      </c>
      <c r="AA1458" s="60">
        <f ca="1">MAX(0,Y1458-T1458*(1+OFFSET($V$4,B1458,0))*D1458)</f>
        <v>0</v>
      </c>
      <c r="AB1458" s="63">
        <f ca="1">IF(OFFSET($Z$4,B1458,0)=0,0,-OFFSET($Z$4,B1458,0)/OFFSET($AA$4,B1458,0)*AA1458)</f>
        <v>0</v>
      </c>
      <c r="AC1458" s="47">
        <f t="shared" ca="1" si="304"/>
        <v>1599809.2611814889</v>
      </c>
    </row>
    <row r="1459" spans="1:29" x14ac:dyDescent="0.15">
      <c r="A1459" s="58">
        <v>60329</v>
      </c>
      <c r="B1459" s="65">
        <f>INT(A1459/10000)</f>
        <v>6</v>
      </c>
      <c r="C1459" s="58" t="s">
        <v>1512</v>
      </c>
      <c r="D1459" s="58">
        <v>1258</v>
      </c>
      <c r="E1459" s="58">
        <v>0</v>
      </c>
      <c r="F1459" s="58">
        <f t="shared" si="292"/>
        <v>2027.8208955223881</v>
      </c>
      <c r="G1459" s="58"/>
      <c r="H1459" s="17">
        <f t="shared" si="293"/>
        <v>1</v>
      </c>
      <c r="I1459" s="17">
        <f t="shared" si="294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295"/>
        <v>0</v>
      </c>
      <c r="N1459" s="21">
        <v>0</v>
      </c>
      <c r="O1459" s="20">
        <f t="shared" si="296"/>
        <v>0</v>
      </c>
      <c r="P1459" s="21">
        <f t="shared" si="297"/>
        <v>1</v>
      </c>
      <c r="Q1459" s="22">
        <f t="shared" si="298"/>
        <v>0</v>
      </c>
      <c r="R1459" s="59">
        <f ca="1">OFFSET($R$4,B1459,0)/OFFSET($F$4,B1459,0)*F1459</f>
        <v>1213848.0401485602</v>
      </c>
      <c r="S1459" s="60">
        <f t="shared" ca="1" si="299"/>
        <v>1213848.0401485602</v>
      </c>
      <c r="T1459" s="61">
        <v>883.21695006493258</v>
      </c>
      <c r="U1459" s="61">
        <f t="shared" ca="1" si="300"/>
        <v>964.90305258232127</v>
      </c>
      <c r="V1459" s="62">
        <f t="shared" ca="1" si="301"/>
        <v>9.2487018632719131E-2</v>
      </c>
      <c r="W1459" s="62"/>
      <c r="X1459" s="62">
        <f ca="1">MAX(V1459,OFFSET($X$4,B1459,0))</f>
        <v>9.2487018632719131E-2</v>
      </c>
      <c r="Y1459" s="60">
        <f t="shared" ca="1" si="302"/>
        <v>1213848.0401485602</v>
      </c>
      <c r="Z1459" s="63">
        <f t="shared" ca="1" si="303"/>
        <v>0</v>
      </c>
      <c r="AA1459" s="60">
        <f ca="1">MAX(0,Y1459-T1459*(1+OFFSET($V$4,B1459,0))*D1459)</f>
        <v>0</v>
      </c>
      <c r="AB1459" s="63">
        <f ca="1">IF(OFFSET($Z$4,B1459,0)=0,0,-OFFSET($Z$4,B1459,0)/OFFSET($AA$4,B1459,0)*AA1459)</f>
        <v>0</v>
      </c>
      <c r="AC1459" s="47">
        <f t="shared" ca="1" si="304"/>
        <v>1213848.0401485602</v>
      </c>
    </row>
    <row r="1460" spans="1:29" x14ac:dyDescent="0.15">
      <c r="A1460" s="58">
        <v>60341</v>
      </c>
      <c r="B1460" s="65">
        <f>INT(A1460/10000)</f>
        <v>6</v>
      </c>
      <c r="C1460" s="58" t="s">
        <v>1513</v>
      </c>
      <c r="D1460" s="58">
        <v>1645</v>
      </c>
      <c r="E1460" s="58">
        <v>0</v>
      </c>
      <c r="F1460" s="58">
        <f t="shared" si="292"/>
        <v>2651.6417910447763</v>
      </c>
      <c r="G1460" s="58"/>
      <c r="H1460" s="17">
        <f t="shared" si="293"/>
        <v>1</v>
      </c>
      <c r="I1460" s="17">
        <f t="shared" si="294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295"/>
        <v>0</v>
      </c>
      <c r="N1460" s="21">
        <v>0</v>
      </c>
      <c r="O1460" s="20">
        <f t="shared" si="296"/>
        <v>0</v>
      </c>
      <c r="P1460" s="21">
        <f t="shared" si="297"/>
        <v>1</v>
      </c>
      <c r="Q1460" s="22">
        <f t="shared" si="298"/>
        <v>0</v>
      </c>
      <c r="R1460" s="59">
        <f ca="1">OFFSET($R$4,B1460,0)/OFFSET($F$4,B1460,0)*F1460</f>
        <v>1587265.5214979185</v>
      </c>
      <c r="S1460" s="60">
        <f t="shared" ca="1" si="299"/>
        <v>1587265.5214979185</v>
      </c>
      <c r="T1460" s="61">
        <v>883.01162415078295</v>
      </c>
      <c r="U1460" s="61">
        <f t="shared" ca="1" si="300"/>
        <v>964.90305258232127</v>
      </c>
      <c r="V1460" s="62">
        <f t="shared" ca="1" si="301"/>
        <v>9.2741053675590823E-2</v>
      </c>
      <c r="W1460" s="62"/>
      <c r="X1460" s="62">
        <f ca="1">MAX(V1460,OFFSET($X$4,B1460,0))</f>
        <v>9.2741053675590823E-2</v>
      </c>
      <c r="Y1460" s="60">
        <f t="shared" ca="1" si="302"/>
        <v>1587265.5214979188</v>
      </c>
      <c r="Z1460" s="63">
        <f t="shared" ca="1" si="303"/>
        <v>0</v>
      </c>
      <c r="AA1460" s="60">
        <f ca="1">MAX(0,Y1460-T1460*(1+OFFSET($V$4,B1460,0))*D1460)</f>
        <v>0</v>
      </c>
      <c r="AB1460" s="63">
        <f ca="1">IF(OFFSET($Z$4,B1460,0)=0,0,-OFFSET($Z$4,B1460,0)/OFFSET($AA$4,B1460,0)*AA1460)</f>
        <v>0</v>
      </c>
      <c r="AC1460" s="47">
        <f t="shared" ca="1" si="304"/>
        <v>1587265.5214979188</v>
      </c>
    </row>
    <row r="1461" spans="1:29" x14ac:dyDescent="0.15">
      <c r="A1461" s="58">
        <v>60344</v>
      </c>
      <c r="B1461" s="65">
        <f>INT(A1461/10000)</f>
        <v>6</v>
      </c>
      <c r="C1461" s="58" t="s">
        <v>1514</v>
      </c>
      <c r="D1461" s="58">
        <v>11649</v>
      </c>
      <c r="E1461" s="58">
        <v>0</v>
      </c>
      <c r="F1461" s="58">
        <f t="shared" si="292"/>
        <v>19415</v>
      </c>
      <c r="G1461" s="58"/>
      <c r="H1461" s="17">
        <f t="shared" si="293"/>
        <v>2</v>
      </c>
      <c r="I1461" s="17">
        <f t="shared" si="294"/>
        <v>0</v>
      </c>
      <c r="J1461" s="17">
        <f ca="1">OFFSET('Z1'!$B$7,B1461,H1461)*D1461</f>
        <v>1066582.44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295"/>
        <v>1066582.44</v>
      </c>
      <c r="N1461" s="21">
        <v>36136</v>
      </c>
      <c r="O1461" s="20">
        <f t="shared" si="296"/>
        <v>35136</v>
      </c>
      <c r="P1461" s="21">
        <f t="shared" si="297"/>
        <v>0</v>
      </c>
      <c r="Q1461" s="22">
        <f t="shared" si="298"/>
        <v>0</v>
      </c>
      <c r="R1461" s="59">
        <f ca="1">OFFSET($R$4,B1461,0)/OFFSET($F$4,B1461,0)*F1461</f>
        <v>11621765.882540245</v>
      </c>
      <c r="S1461" s="60">
        <f t="shared" ca="1" si="299"/>
        <v>12688348.322540244</v>
      </c>
      <c r="T1461" s="61">
        <v>990.81041385960589</v>
      </c>
      <c r="U1461" s="61">
        <f t="shared" ca="1" si="300"/>
        <v>1089.2221068366593</v>
      </c>
      <c r="V1461" s="62">
        <f t="shared" ca="1" si="301"/>
        <v>9.9324443506503268E-2</v>
      </c>
      <c r="W1461" s="62"/>
      <c r="X1461" s="62">
        <f ca="1">MAX(V1461,OFFSET($X$4,B1461,0))</f>
        <v>9.9324443506503268E-2</v>
      </c>
      <c r="Y1461" s="60">
        <f t="shared" ca="1" si="302"/>
        <v>12688348.322540244</v>
      </c>
      <c r="Z1461" s="63">
        <f t="shared" ca="1" si="303"/>
        <v>0</v>
      </c>
      <c r="AA1461" s="60">
        <f ca="1">MAX(0,Y1461-T1461*(1+OFFSET($V$4,B1461,0))*D1461)</f>
        <v>73556.398696461692</v>
      </c>
      <c r="AB1461" s="63">
        <f ca="1">IF(OFFSET($Z$4,B1461,0)=0,0,-OFFSET($Z$4,B1461,0)/OFFSET($AA$4,B1461,0)*AA1461)</f>
        <v>-4626.6851846409236</v>
      </c>
      <c r="AC1461" s="47">
        <f t="shared" ca="1" si="304"/>
        <v>12683721.637355603</v>
      </c>
    </row>
    <row r="1462" spans="1:29" x14ac:dyDescent="0.15">
      <c r="A1462" s="58">
        <v>60345</v>
      </c>
      <c r="B1462" s="65">
        <f>INT(A1462/10000)</f>
        <v>6</v>
      </c>
      <c r="C1462" s="58" t="s">
        <v>1515</v>
      </c>
      <c r="D1462" s="58">
        <v>6379</v>
      </c>
      <c r="E1462" s="58">
        <v>0</v>
      </c>
      <c r="F1462" s="58">
        <f t="shared" si="292"/>
        <v>10282.567164179105</v>
      </c>
      <c r="G1462" s="58"/>
      <c r="H1462" s="17">
        <f t="shared" si="293"/>
        <v>1</v>
      </c>
      <c r="I1462" s="17">
        <f t="shared" si="294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295"/>
        <v>0</v>
      </c>
      <c r="N1462" s="21">
        <v>24840</v>
      </c>
      <c r="O1462" s="20">
        <f t="shared" si="296"/>
        <v>23840</v>
      </c>
      <c r="P1462" s="21">
        <f t="shared" si="297"/>
        <v>1</v>
      </c>
      <c r="Q1462" s="22">
        <f t="shared" si="298"/>
        <v>21456</v>
      </c>
      <c r="R1462" s="59">
        <f ca="1">OFFSET($R$4,B1462,0)/OFFSET($F$4,B1462,0)*F1462</f>
        <v>6155116.5724226283</v>
      </c>
      <c r="S1462" s="60">
        <f t="shared" ca="1" si="299"/>
        <v>6176572.5724226283</v>
      </c>
      <c r="T1462" s="61">
        <v>885.49855890277797</v>
      </c>
      <c r="U1462" s="61">
        <f t="shared" ca="1" si="300"/>
        <v>968.26658918680482</v>
      </c>
      <c r="V1462" s="62">
        <f t="shared" ca="1" si="301"/>
        <v>9.3470542048746941E-2</v>
      </c>
      <c r="W1462" s="62"/>
      <c r="X1462" s="62">
        <f ca="1">MAX(V1462,OFFSET($X$4,B1462,0))</f>
        <v>9.3470542048746941E-2</v>
      </c>
      <c r="Y1462" s="60">
        <f t="shared" ca="1" si="302"/>
        <v>6176572.5724226283</v>
      </c>
      <c r="Z1462" s="63">
        <f t="shared" ca="1" si="303"/>
        <v>0</v>
      </c>
      <c r="AA1462" s="60">
        <f ca="1">MAX(0,Y1462-T1462*(1+OFFSET($V$4,B1462,0))*D1462)</f>
        <v>2931.9564261147752</v>
      </c>
      <c r="AB1462" s="63">
        <f ca="1">IF(OFFSET($Z$4,B1462,0)=0,0,-OFFSET($Z$4,B1462,0)/OFFSET($AA$4,B1462,0)*AA1462)</f>
        <v>-184.41956918930174</v>
      </c>
      <c r="AC1462" s="47">
        <f t="shared" ca="1" si="304"/>
        <v>6176388.1528534386</v>
      </c>
    </row>
    <row r="1463" spans="1:29" x14ac:dyDescent="0.15">
      <c r="A1463" s="58">
        <v>60346</v>
      </c>
      <c r="B1463" s="65">
        <f>INT(A1463/10000)</f>
        <v>6</v>
      </c>
      <c r="C1463" s="58" t="s">
        <v>1516</v>
      </c>
      <c r="D1463" s="58">
        <v>4119</v>
      </c>
      <c r="E1463" s="58">
        <v>0</v>
      </c>
      <c r="F1463" s="58">
        <f t="shared" si="292"/>
        <v>6639.5820895522384</v>
      </c>
      <c r="G1463" s="58"/>
      <c r="H1463" s="17">
        <f t="shared" si="293"/>
        <v>1</v>
      </c>
      <c r="I1463" s="17">
        <f t="shared" si="294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295"/>
        <v>0</v>
      </c>
      <c r="N1463" s="21">
        <v>1539</v>
      </c>
      <c r="O1463" s="20">
        <f t="shared" si="296"/>
        <v>539</v>
      </c>
      <c r="P1463" s="21">
        <f t="shared" si="297"/>
        <v>1</v>
      </c>
      <c r="Q1463" s="22">
        <f t="shared" si="298"/>
        <v>485.1</v>
      </c>
      <c r="R1463" s="59">
        <f ca="1">OFFSET($R$4,B1463,0)/OFFSET($F$4,B1463,0)*F1463</f>
        <v>3974435.6735865814</v>
      </c>
      <c r="S1463" s="60">
        <f t="shared" ca="1" si="299"/>
        <v>3974920.7735865815</v>
      </c>
      <c r="T1463" s="61">
        <v>883.11548701896265</v>
      </c>
      <c r="U1463" s="61">
        <f t="shared" ca="1" si="300"/>
        <v>965.02082388603583</v>
      </c>
      <c r="V1463" s="62">
        <f t="shared" ca="1" si="301"/>
        <v>9.274589571920222E-2</v>
      </c>
      <c r="W1463" s="62"/>
      <c r="X1463" s="62">
        <f ca="1">MAX(V1463,OFFSET($X$4,B1463,0))</f>
        <v>9.274589571920222E-2</v>
      </c>
      <c r="Y1463" s="60">
        <f t="shared" ca="1" si="302"/>
        <v>3974920.7735865815</v>
      </c>
      <c r="Z1463" s="63">
        <f t="shared" ca="1" si="303"/>
        <v>0</v>
      </c>
      <c r="AA1463" s="60">
        <f ca="1">MAX(0,Y1463-T1463*(1+OFFSET($V$4,B1463,0))*D1463)</f>
        <v>0</v>
      </c>
      <c r="AB1463" s="63">
        <f ca="1">IF(OFFSET($Z$4,B1463,0)=0,0,-OFFSET($Z$4,B1463,0)/OFFSET($AA$4,B1463,0)*AA1463)</f>
        <v>0</v>
      </c>
      <c r="AC1463" s="47">
        <f t="shared" ca="1" si="304"/>
        <v>3974920.7735865815</v>
      </c>
    </row>
    <row r="1464" spans="1:29" x14ac:dyDescent="0.15">
      <c r="A1464" s="58">
        <v>60347</v>
      </c>
      <c r="B1464" s="65">
        <f>INT(A1464/10000)</f>
        <v>6</v>
      </c>
      <c r="C1464" s="58" t="s">
        <v>1517</v>
      </c>
      <c r="D1464" s="58">
        <v>3118</v>
      </c>
      <c r="E1464" s="58">
        <v>0</v>
      </c>
      <c r="F1464" s="58">
        <f t="shared" si="292"/>
        <v>5026.0298507462685</v>
      </c>
      <c r="G1464" s="58"/>
      <c r="H1464" s="17">
        <f t="shared" si="293"/>
        <v>1</v>
      </c>
      <c r="I1464" s="17">
        <f t="shared" si="294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295"/>
        <v>0</v>
      </c>
      <c r="N1464" s="21">
        <v>3706</v>
      </c>
      <c r="O1464" s="20">
        <f t="shared" si="296"/>
        <v>2706</v>
      </c>
      <c r="P1464" s="21">
        <f t="shared" si="297"/>
        <v>1</v>
      </c>
      <c r="Q1464" s="22">
        <f t="shared" si="298"/>
        <v>2435.4</v>
      </c>
      <c r="R1464" s="59">
        <f ca="1">OFFSET($R$4,B1464,0)/OFFSET($F$4,B1464,0)*F1464</f>
        <v>3008567.7179516777</v>
      </c>
      <c r="S1464" s="60">
        <f t="shared" ca="1" si="299"/>
        <v>3011003.1179516776</v>
      </c>
      <c r="T1464" s="61">
        <v>883.99700653219634</v>
      </c>
      <c r="U1464" s="61">
        <f t="shared" ca="1" si="300"/>
        <v>965.68413019617628</v>
      </c>
      <c r="V1464" s="62">
        <f t="shared" ca="1" si="301"/>
        <v>9.2406561402767373E-2</v>
      </c>
      <c r="W1464" s="62"/>
      <c r="X1464" s="62">
        <f ca="1">MAX(V1464,OFFSET($X$4,B1464,0))</f>
        <v>9.2406561402767373E-2</v>
      </c>
      <c r="Y1464" s="60">
        <f t="shared" ca="1" si="302"/>
        <v>3011003.1179516776</v>
      </c>
      <c r="Z1464" s="63">
        <f t="shared" ca="1" si="303"/>
        <v>0</v>
      </c>
      <c r="AA1464" s="60">
        <f ca="1">MAX(0,Y1464-T1464*(1+OFFSET($V$4,B1464,0))*D1464)</f>
        <v>0</v>
      </c>
      <c r="AB1464" s="63">
        <f ca="1">IF(OFFSET($Z$4,B1464,0)=0,0,-OFFSET($Z$4,B1464,0)/OFFSET($AA$4,B1464,0)*AA1464)</f>
        <v>0</v>
      </c>
      <c r="AC1464" s="47">
        <f t="shared" ca="1" si="304"/>
        <v>3011003.1179516776</v>
      </c>
    </row>
    <row r="1465" spans="1:29" x14ac:dyDescent="0.15">
      <c r="A1465" s="58">
        <v>60348</v>
      </c>
      <c r="B1465" s="65">
        <f>INT(A1465/10000)</f>
        <v>6</v>
      </c>
      <c r="C1465" s="58" t="s">
        <v>1518</v>
      </c>
      <c r="D1465" s="58">
        <v>3580</v>
      </c>
      <c r="E1465" s="58">
        <v>0</v>
      </c>
      <c r="F1465" s="58">
        <f t="shared" si="292"/>
        <v>5770.746268656716</v>
      </c>
      <c r="G1465" s="58"/>
      <c r="H1465" s="17">
        <f t="shared" si="293"/>
        <v>1</v>
      </c>
      <c r="I1465" s="17">
        <f t="shared" si="294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295"/>
        <v>0</v>
      </c>
      <c r="N1465" s="21">
        <v>18395</v>
      </c>
      <c r="O1465" s="20">
        <f t="shared" si="296"/>
        <v>17395</v>
      </c>
      <c r="P1465" s="21">
        <f t="shared" si="297"/>
        <v>1</v>
      </c>
      <c r="Q1465" s="22">
        <f t="shared" si="298"/>
        <v>15655.5</v>
      </c>
      <c r="R1465" s="59">
        <f ca="1">OFFSET($R$4,B1465,0)/OFFSET($F$4,B1465,0)*F1465</f>
        <v>3454352.92824471</v>
      </c>
      <c r="S1465" s="60">
        <f t="shared" ca="1" si="299"/>
        <v>3470008.42824471</v>
      </c>
      <c r="T1465" s="61">
        <v>888.97475264240313</v>
      </c>
      <c r="U1465" s="61">
        <f t="shared" ca="1" si="300"/>
        <v>969.27609727505865</v>
      </c>
      <c r="V1465" s="62">
        <f t="shared" ca="1" si="301"/>
        <v>9.0330287102042606E-2</v>
      </c>
      <c r="W1465" s="62"/>
      <c r="X1465" s="62">
        <f ca="1">MAX(V1465,OFFSET($X$4,B1465,0))</f>
        <v>9.0330287102042606E-2</v>
      </c>
      <c r="Y1465" s="60">
        <f t="shared" ca="1" si="302"/>
        <v>3470008.4282447104</v>
      </c>
      <c r="Z1465" s="63">
        <f t="shared" ca="1" si="303"/>
        <v>0</v>
      </c>
      <c r="AA1465" s="60">
        <f ca="1">MAX(0,Y1465-T1465*(1+OFFSET($V$4,B1465,0))*D1465)</f>
        <v>0</v>
      </c>
      <c r="AB1465" s="63">
        <f ca="1">IF(OFFSET($Z$4,B1465,0)=0,0,-OFFSET($Z$4,B1465,0)/OFFSET($AA$4,B1465,0)*AA1465)</f>
        <v>0</v>
      </c>
      <c r="AC1465" s="47">
        <f t="shared" ca="1" si="304"/>
        <v>3470008.4282447104</v>
      </c>
    </row>
    <row r="1466" spans="1:29" x14ac:dyDescent="0.15">
      <c r="A1466" s="58">
        <v>60349</v>
      </c>
      <c r="B1466" s="65">
        <f>INT(A1466/10000)</f>
        <v>6</v>
      </c>
      <c r="C1466" s="58" t="s">
        <v>1519</v>
      </c>
      <c r="D1466" s="58">
        <v>4529</v>
      </c>
      <c r="E1466" s="58">
        <v>0</v>
      </c>
      <c r="F1466" s="58">
        <f t="shared" si="292"/>
        <v>7300.4776119402986</v>
      </c>
      <c r="G1466" s="58"/>
      <c r="H1466" s="17">
        <f t="shared" si="293"/>
        <v>1</v>
      </c>
      <c r="I1466" s="17">
        <f t="shared" si="294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295"/>
        <v>0</v>
      </c>
      <c r="N1466" s="21">
        <v>38785</v>
      </c>
      <c r="O1466" s="20">
        <f t="shared" si="296"/>
        <v>37785</v>
      </c>
      <c r="P1466" s="21">
        <f t="shared" si="297"/>
        <v>1</v>
      </c>
      <c r="Q1466" s="22">
        <f t="shared" si="298"/>
        <v>34006.5</v>
      </c>
      <c r="R1466" s="59">
        <f ca="1">OFFSET($R$4,B1466,0)/OFFSET($F$4,B1466,0)*F1466</f>
        <v>4370045.9251453336</v>
      </c>
      <c r="S1466" s="60">
        <f t="shared" ca="1" si="299"/>
        <v>4404052.4251453336</v>
      </c>
      <c r="T1466" s="61">
        <v>893.02698348470062</v>
      </c>
      <c r="U1466" s="61">
        <f t="shared" ca="1" si="300"/>
        <v>972.41166375476564</v>
      </c>
      <c r="V1466" s="62">
        <f t="shared" ca="1" si="301"/>
        <v>8.8893932365062822E-2</v>
      </c>
      <c r="W1466" s="62"/>
      <c r="X1466" s="62">
        <f ca="1">MAX(V1466,OFFSET($X$4,B1466,0))</f>
        <v>8.8893932365062822E-2</v>
      </c>
      <c r="Y1466" s="60">
        <f t="shared" ca="1" si="302"/>
        <v>4404052.4251453336</v>
      </c>
      <c r="Z1466" s="63">
        <f t="shared" ca="1" si="303"/>
        <v>0</v>
      </c>
      <c r="AA1466" s="60">
        <f ca="1">MAX(0,Y1466-T1466*(1+OFFSET($V$4,B1466,0))*D1466)</f>
        <v>0</v>
      </c>
      <c r="AB1466" s="63">
        <f ca="1">IF(OFFSET($Z$4,B1466,0)=0,0,-OFFSET($Z$4,B1466,0)/OFFSET($AA$4,B1466,0)*AA1466)</f>
        <v>0</v>
      </c>
      <c r="AC1466" s="47">
        <f t="shared" ca="1" si="304"/>
        <v>4404052.4251453336</v>
      </c>
    </row>
    <row r="1467" spans="1:29" x14ac:dyDescent="0.15">
      <c r="A1467" s="58">
        <v>60350</v>
      </c>
      <c r="B1467" s="65">
        <f>INT(A1467/10000)</f>
        <v>6</v>
      </c>
      <c r="C1467" s="58" t="s">
        <v>1520</v>
      </c>
      <c r="D1467" s="58">
        <v>8703</v>
      </c>
      <c r="E1467" s="58">
        <v>0</v>
      </c>
      <c r="F1467" s="58">
        <f t="shared" si="292"/>
        <v>14028.716417910447</v>
      </c>
      <c r="G1467" s="58"/>
      <c r="H1467" s="17">
        <f t="shared" si="293"/>
        <v>1</v>
      </c>
      <c r="I1467" s="17">
        <f t="shared" si="294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295"/>
        <v>0</v>
      </c>
      <c r="N1467" s="21">
        <v>18622</v>
      </c>
      <c r="O1467" s="20">
        <f t="shared" si="296"/>
        <v>17622</v>
      </c>
      <c r="P1467" s="21">
        <f t="shared" si="297"/>
        <v>1</v>
      </c>
      <c r="Q1467" s="22">
        <f t="shared" si="298"/>
        <v>15859.800000000001</v>
      </c>
      <c r="R1467" s="59">
        <f ca="1">OFFSET($R$4,B1467,0)/OFFSET($F$4,B1467,0)*F1467</f>
        <v>8397551.2666239422</v>
      </c>
      <c r="S1467" s="60">
        <f t="shared" ca="1" si="299"/>
        <v>8413411.0666239429</v>
      </c>
      <c r="T1467" s="61">
        <v>884.67552859700561</v>
      </c>
      <c r="U1467" s="61">
        <f t="shared" ca="1" si="300"/>
        <v>966.72538970745063</v>
      </c>
      <c r="V1467" s="62">
        <f t="shared" ca="1" si="301"/>
        <v>9.2745711233322758E-2</v>
      </c>
      <c r="W1467" s="62"/>
      <c r="X1467" s="62">
        <f ca="1">MAX(V1467,OFFSET($X$4,B1467,0))</f>
        <v>9.2745711233322758E-2</v>
      </c>
      <c r="Y1467" s="60">
        <f t="shared" ca="1" si="302"/>
        <v>8413411.0666239429</v>
      </c>
      <c r="Z1467" s="63">
        <f t="shared" ca="1" si="303"/>
        <v>0</v>
      </c>
      <c r="AA1467" s="60">
        <f ca="1">MAX(0,Y1467-T1467*(1+OFFSET($V$4,B1467,0))*D1467)</f>
        <v>0</v>
      </c>
      <c r="AB1467" s="63">
        <f ca="1">IF(OFFSET($Z$4,B1467,0)=0,0,-OFFSET($Z$4,B1467,0)/OFFSET($AA$4,B1467,0)*AA1467)</f>
        <v>0</v>
      </c>
      <c r="AC1467" s="47">
        <f t="shared" ca="1" si="304"/>
        <v>8413411.0666239429</v>
      </c>
    </row>
    <row r="1468" spans="1:29" x14ac:dyDescent="0.15">
      <c r="A1468" s="58">
        <v>60351</v>
      </c>
      <c r="B1468" s="65">
        <f>INT(A1468/10000)</f>
        <v>6</v>
      </c>
      <c r="C1468" s="58" t="s">
        <v>1521</v>
      </c>
      <c r="D1468" s="58">
        <v>4299</v>
      </c>
      <c r="E1468" s="58">
        <v>0</v>
      </c>
      <c r="F1468" s="58">
        <f t="shared" si="292"/>
        <v>6929.7313432835817</v>
      </c>
      <c r="G1468" s="58"/>
      <c r="H1468" s="17">
        <f t="shared" si="293"/>
        <v>1</v>
      </c>
      <c r="I1468" s="17">
        <f t="shared" si="294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295"/>
        <v>0</v>
      </c>
      <c r="N1468" s="21">
        <v>6760</v>
      </c>
      <c r="O1468" s="20">
        <f t="shared" si="296"/>
        <v>5760</v>
      </c>
      <c r="P1468" s="21">
        <f t="shared" si="297"/>
        <v>1</v>
      </c>
      <c r="Q1468" s="22">
        <f t="shared" si="298"/>
        <v>5184</v>
      </c>
      <c r="R1468" s="59">
        <f ca="1">OFFSET($R$4,B1468,0)/OFFSET($F$4,B1468,0)*F1468</f>
        <v>4148118.223051399</v>
      </c>
      <c r="S1468" s="60">
        <f t="shared" ca="1" si="299"/>
        <v>4153302.223051399</v>
      </c>
      <c r="T1468" s="61">
        <v>885.24434048581304</v>
      </c>
      <c r="U1468" s="61">
        <f t="shared" ca="1" si="300"/>
        <v>966.10891441065337</v>
      </c>
      <c r="V1468" s="62">
        <f t="shared" ca="1" si="301"/>
        <v>9.1347179785936428E-2</v>
      </c>
      <c r="W1468" s="62"/>
      <c r="X1468" s="62">
        <f ca="1">MAX(V1468,OFFSET($X$4,B1468,0))</f>
        <v>9.1347179785936428E-2</v>
      </c>
      <c r="Y1468" s="60">
        <f t="shared" ca="1" si="302"/>
        <v>4153302.223051399</v>
      </c>
      <c r="Z1468" s="63">
        <f t="shared" ca="1" si="303"/>
        <v>0</v>
      </c>
      <c r="AA1468" s="60">
        <f ca="1">MAX(0,Y1468-T1468*(1+OFFSET($V$4,B1468,0))*D1468)</f>
        <v>0</v>
      </c>
      <c r="AB1468" s="63">
        <f ca="1">IF(OFFSET($Z$4,B1468,0)=0,0,-OFFSET($Z$4,B1468,0)/OFFSET($AA$4,B1468,0)*AA1468)</f>
        <v>0</v>
      </c>
      <c r="AC1468" s="47">
        <f t="shared" ca="1" si="304"/>
        <v>4153302.223051399</v>
      </c>
    </row>
    <row r="1469" spans="1:29" x14ac:dyDescent="0.15">
      <c r="A1469" s="58">
        <v>60608</v>
      </c>
      <c r="B1469" s="65">
        <f>INT(A1469/10000)</f>
        <v>6</v>
      </c>
      <c r="C1469" s="58" t="s">
        <v>1522</v>
      </c>
      <c r="D1469" s="58">
        <v>6844</v>
      </c>
      <c r="E1469" s="58">
        <v>0</v>
      </c>
      <c r="F1469" s="58">
        <f t="shared" si="292"/>
        <v>11032.119402985074</v>
      </c>
      <c r="G1469" s="58"/>
      <c r="H1469" s="17">
        <f t="shared" si="293"/>
        <v>1</v>
      </c>
      <c r="I1469" s="17">
        <f t="shared" si="294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295"/>
        <v>0</v>
      </c>
      <c r="N1469" s="21">
        <v>13722</v>
      </c>
      <c r="O1469" s="20">
        <f t="shared" si="296"/>
        <v>12722</v>
      </c>
      <c r="P1469" s="21">
        <f t="shared" si="297"/>
        <v>1</v>
      </c>
      <c r="Q1469" s="22">
        <f t="shared" si="298"/>
        <v>11449.800000000001</v>
      </c>
      <c r="R1469" s="59">
        <f ca="1">OFFSET($R$4,B1469,0)/OFFSET($F$4,B1469,0)*F1469</f>
        <v>6603796.4918734068</v>
      </c>
      <c r="S1469" s="60">
        <f t="shared" ca="1" si="299"/>
        <v>6615246.2918734066</v>
      </c>
      <c r="T1469" s="61">
        <v>885.49972507643236</v>
      </c>
      <c r="U1469" s="61">
        <f t="shared" ca="1" si="300"/>
        <v>966.5760216062838</v>
      </c>
      <c r="V1469" s="62">
        <f t="shared" ca="1" si="301"/>
        <v>9.1559934163563117E-2</v>
      </c>
      <c r="W1469" s="62"/>
      <c r="X1469" s="62">
        <f ca="1">MAX(V1469,OFFSET($X$4,B1469,0))</f>
        <v>9.1559934163563117E-2</v>
      </c>
      <c r="Y1469" s="60">
        <f t="shared" ca="1" si="302"/>
        <v>6615246.2918734057</v>
      </c>
      <c r="Z1469" s="63">
        <f t="shared" ca="1" si="303"/>
        <v>0</v>
      </c>
      <c r="AA1469" s="60">
        <f ca="1">MAX(0,Y1469-T1469*(1+OFFSET($V$4,B1469,0))*D1469)</f>
        <v>0</v>
      </c>
      <c r="AB1469" s="63">
        <f ca="1">IF(OFFSET($Z$4,B1469,0)=0,0,-OFFSET($Z$4,B1469,0)/OFFSET($AA$4,B1469,0)*AA1469)</f>
        <v>0</v>
      </c>
      <c r="AC1469" s="47">
        <f t="shared" ca="1" si="304"/>
        <v>6615246.2918734057</v>
      </c>
    </row>
    <row r="1470" spans="1:29" x14ac:dyDescent="0.15">
      <c r="A1470" s="58">
        <v>60611</v>
      </c>
      <c r="B1470" s="65">
        <f>INT(A1470/10000)</f>
        <v>6</v>
      </c>
      <c r="C1470" s="58" t="s">
        <v>1523</v>
      </c>
      <c r="D1470" s="58">
        <v>4170</v>
      </c>
      <c r="E1470" s="58">
        <v>0</v>
      </c>
      <c r="F1470" s="58">
        <f t="shared" si="292"/>
        <v>6721.7910447761196</v>
      </c>
      <c r="G1470" s="58"/>
      <c r="H1470" s="17">
        <f t="shared" si="293"/>
        <v>1</v>
      </c>
      <c r="I1470" s="17">
        <f t="shared" si="294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295"/>
        <v>0</v>
      </c>
      <c r="N1470" s="21">
        <v>7326</v>
      </c>
      <c r="O1470" s="20">
        <f t="shared" si="296"/>
        <v>6326</v>
      </c>
      <c r="P1470" s="21">
        <f t="shared" si="297"/>
        <v>1</v>
      </c>
      <c r="Q1470" s="22">
        <f t="shared" si="298"/>
        <v>5693.4000000000005</v>
      </c>
      <c r="R1470" s="59">
        <f ca="1">OFFSET($R$4,B1470,0)/OFFSET($F$4,B1470,0)*F1470</f>
        <v>4023645.7292682799</v>
      </c>
      <c r="S1470" s="60">
        <f t="shared" ca="1" si="299"/>
        <v>4029339.1292682798</v>
      </c>
      <c r="T1470" s="61">
        <v>886.12491852623941</v>
      </c>
      <c r="U1470" s="61">
        <f t="shared" ca="1" si="300"/>
        <v>966.26837632332843</v>
      </c>
      <c r="V1470" s="62">
        <f t="shared" ca="1" si="301"/>
        <v>9.0442618327876145E-2</v>
      </c>
      <c r="W1470" s="62"/>
      <c r="X1470" s="62">
        <f ca="1">MAX(V1470,OFFSET($X$4,B1470,0))</f>
        <v>9.0442618327876145E-2</v>
      </c>
      <c r="Y1470" s="60">
        <f t="shared" ca="1" si="302"/>
        <v>4029339.1292682798</v>
      </c>
      <c r="Z1470" s="63">
        <f t="shared" ca="1" si="303"/>
        <v>0</v>
      </c>
      <c r="AA1470" s="60">
        <f ca="1">MAX(0,Y1470-T1470*(1+OFFSET($V$4,B1470,0))*D1470)</f>
        <v>0</v>
      </c>
      <c r="AB1470" s="63">
        <f ca="1">IF(OFFSET($Z$4,B1470,0)=0,0,-OFFSET($Z$4,B1470,0)/OFFSET($AA$4,B1470,0)*AA1470)</f>
        <v>0</v>
      </c>
      <c r="AC1470" s="47">
        <f t="shared" ca="1" si="304"/>
        <v>4029339.1292682798</v>
      </c>
    </row>
    <row r="1471" spans="1:29" x14ac:dyDescent="0.15">
      <c r="A1471" s="58">
        <v>60613</v>
      </c>
      <c r="B1471" s="65">
        <f>INT(A1471/10000)</f>
        <v>6</v>
      </c>
      <c r="C1471" s="58" t="s">
        <v>1524</v>
      </c>
      <c r="D1471" s="58">
        <v>8065</v>
      </c>
      <c r="E1471" s="58">
        <v>0</v>
      </c>
      <c r="F1471" s="58">
        <f t="shared" si="292"/>
        <v>13000.298507462687</v>
      </c>
      <c r="G1471" s="58"/>
      <c r="H1471" s="17">
        <f t="shared" si="293"/>
        <v>1</v>
      </c>
      <c r="I1471" s="17">
        <f t="shared" si="294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295"/>
        <v>0</v>
      </c>
      <c r="N1471" s="21">
        <v>20774</v>
      </c>
      <c r="O1471" s="20">
        <f t="shared" si="296"/>
        <v>19774</v>
      </c>
      <c r="P1471" s="21">
        <f t="shared" si="297"/>
        <v>1</v>
      </c>
      <c r="Q1471" s="22">
        <f t="shared" si="298"/>
        <v>17796.600000000002</v>
      </c>
      <c r="R1471" s="59">
        <f ca="1">OFFSET($R$4,B1471,0)/OFFSET($F$4,B1471,0)*F1471</f>
        <v>7781943.1190764215</v>
      </c>
      <c r="S1471" s="60">
        <f t="shared" ca="1" si="299"/>
        <v>7799739.7190764211</v>
      </c>
      <c r="T1471" s="61">
        <v>886.40997320738677</v>
      </c>
      <c r="U1471" s="61">
        <f t="shared" ca="1" si="300"/>
        <v>967.10969858356123</v>
      </c>
      <c r="V1471" s="62">
        <f t="shared" ca="1" si="301"/>
        <v>9.104108461705418E-2</v>
      </c>
      <c r="W1471" s="62"/>
      <c r="X1471" s="62">
        <f ca="1">MAX(V1471,OFFSET($X$4,B1471,0))</f>
        <v>9.104108461705418E-2</v>
      </c>
      <c r="Y1471" s="60">
        <f t="shared" ca="1" si="302"/>
        <v>7799739.7190764211</v>
      </c>
      <c r="Z1471" s="63">
        <f t="shared" ca="1" si="303"/>
        <v>0</v>
      </c>
      <c r="AA1471" s="60">
        <f ca="1">MAX(0,Y1471-T1471*(1+OFFSET($V$4,B1471,0))*D1471)</f>
        <v>0</v>
      </c>
      <c r="AB1471" s="63">
        <f ca="1">IF(OFFSET($Z$4,B1471,0)=0,0,-OFFSET($Z$4,B1471,0)/OFFSET($AA$4,B1471,0)*AA1471)</f>
        <v>0</v>
      </c>
      <c r="AC1471" s="47">
        <f t="shared" ca="1" si="304"/>
        <v>7799739.7190764211</v>
      </c>
    </row>
    <row r="1472" spans="1:29" x14ac:dyDescent="0.15">
      <c r="A1472" s="58">
        <v>60617</v>
      </c>
      <c r="B1472" s="65">
        <f>INT(A1472/10000)</f>
        <v>6</v>
      </c>
      <c r="C1472" s="58" t="s">
        <v>1525</v>
      </c>
      <c r="D1472" s="58">
        <v>5228</v>
      </c>
      <c r="E1472" s="58">
        <v>0</v>
      </c>
      <c r="F1472" s="58">
        <f t="shared" si="292"/>
        <v>8427.2238805970155</v>
      </c>
      <c r="G1472" s="58"/>
      <c r="H1472" s="17">
        <f t="shared" si="293"/>
        <v>1</v>
      </c>
      <c r="I1472" s="17">
        <f t="shared" si="294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295"/>
        <v>0</v>
      </c>
      <c r="N1472" s="21">
        <v>10786</v>
      </c>
      <c r="O1472" s="20">
        <f t="shared" si="296"/>
        <v>9786</v>
      </c>
      <c r="P1472" s="21">
        <f t="shared" si="297"/>
        <v>1</v>
      </c>
      <c r="Q1472" s="22">
        <f t="shared" si="298"/>
        <v>8807.4</v>
      </c>
      <c r="R1472" s="59">
        <f ca="1">OFFSET($R$4,B1472,0)/OFFSET($F$4,B1472,0)*F1472</f>
        <v>5044513.1589003764</v>
      </c>
      <c r="S1472" s="60">
        <f t="shared" ca="1" si="299"/>
        <v>5053320.5589003768</v>
      </c>
      <c r="T1472" s="61">
        <v>886.44056695840857</v>
      </c>
      <c r="U1472" s="61">
        <f t="shared" ca="1" si="300"/>
        <v>966.58771210795271</v>
      </c>
      <c r="V1472" s="62">
        <f t="shared" ca="1" si="301"/>
        <v>9.0414572772259616E-2</v>
      </c>
      <c r="W1472" s="62"/>
      <c r="X1472" s="62">
        <f ca="1">MAX(V1472,OFFSET($X$4,B1472,0))</f>
        <v>9.0414572772259616E-2</v>
      </c>
      <c r="Y1472" s="60">
        <f t="shared" ca="1" si="302"/>
        <v>5053320.5589003768</v>
      </c>
      <c r="Z1472" s="63">
        <f t="shared" ca="1" si="303"/>
        <v>0</v>
      </c>
      <c r="AA1472" s="60">
        <f ca="1">MAX(0,Y1472-T1472*(1+OFFSET($V$4,B1472,0))*D1472)</f>
        <v>0</v>
      </c>
      <c r="AB1472" s="63">
        <f ca="1">IF(OFFSET($Z$4,B1472,0)=0,0,-OFFSET($Z$4,B1472,0)/OFFSET($AA$4,B1472,0)*AA1472)</f>
        <v>0</v>
      </c>
      <c r="AC1472" s="47">
        <f t="shared" ca="1" si="304"/>
        <v>5053320.5589003768</v>
      </c>
    </row>
    <row r="1473" spans="1:29" x14ac:dyDescent="0.15">
      <c r="A1473" s="58">
        <v>60618</v>
      </c>
      <c r="B1473" s="65">
        <f>INT(A1473/10000)</f>
        <v>6</v>
      </c>
      <c r="C1473" s="58" t="s">
        <v>1526</v>
      </c>
      <c r="D1473" s="58">
        <v>1574</v>
      </c>
      <c r="E1473" s="58">
        <v>0</v>
      </c>
      <c r="F1473" s="58">
        <f t="shared" si="292"/>
        <v>2537.1940298507461</v>
      </c>
      <c r="G1473" s="58"/>
      <c r="H1473" s="17">
        <f t="shared" si="293"/>
        <v>1</v>
      </c>
      <c r="I1473" s="17">
        <f t="shared" si="294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295"/>
        <v>0</v>
      </c>
      <c r="N1473" s="21">
        <v>0</v>
      </c>
      <c r="O1473" s="20">
        <f t="shared" si="296"/>
        <v>0</v>
      </c>
      <c r="P1473" s="21">
        <f t="shared" si="297"/>
        <v>1</v>
      </c>
      <c r="Q1473" s="22">
        <f t="shared" si="298"/>
        <v>0</v>
      </c>
      <c r="R1473" s="59">
        <f ca="1">OFFSET($R$4,B1473,0)/OFFSET($F$4,B1473,0)*F1473</f>
        <v>1518757.4047645736</v>
      </c>
      <c r="S1473" s="60">
        <f t="shared" ca="1" si="299"/>
        <v>1518757.4047645736</v>
      </c>
      <c r="T1473" s="61">
        <v>883.01162415078295</v>
      </c>
      <c r="U1473" s="61">
        <f t="shared" ca="1" si="300"/>
        <v>964.90305258232115</v>
      </c>
      <c r="V1473" s="62">
        <f t="shared" ca="1" si="301"/>
        <v>9.2741053675590601E-2</v>
      </c>
      <c r="W1473" s="62"/>
      <c r="X1473" s="62">
        <f ca="1">MAX(V1473,OFFSET($X$4,B1473,0))</f>
        <v>9.2741053675590601E-2</v>
      </c>
      <c r="Y1473" s="60">
        <f t="shared" ca="1" si="302"/>
        <v>1518757.4047645736</v>
      </c>
      <c r="Z1473" s="63">
        <f t="shared" ca="1" si="303"/>
        <v>0</v>
      </c>
      <c r="AA1473" s="60">
        <f ca="1">MAX(0,Y1473-T1473*(1+OFFSET($V$4,B1473,0))*D1473)</f>
        <v>0</v>
      </c>
      <c r="AB1473" s="63">
        <f ca="1">IF(OFFSET($Z$4,B1473,0)=0,0,-OFFSET($Z$4,B1473,0)/OFFSET($AA$4,B1473,0)*AA1473)</f>
        <v>0</v>
      </c>
      <c r="AC1473" s="47">
        <f t="shared" ca="1" si="304"/>
        <v>1518757.4047645736</v>
      </c>
    </row>
    <row r="1474" spans="1:29" x14ac:dyDescent="0.15">
      <c r="A1474" s="58">
        <v>60619</v>
      </c>
      <c r="B1474" s="65">
        <f>INT(A1474/10000)</f>
        <v>6</v>
      </c>
      <c r="C1474" s="58" t="s">
        <v>1527</v>
      </c>
      <c r="D1474" s="58">
        <v>3581</v>
      </c>
      <c r="E1474" s="58">
        <v>0</v>
      </c>
      <c r="F1474" s="58">
        <f t="shared" si="292"/>
        <v>5772.3582089552237</v>
      </c>
      <c r="G1474" s="58"/>
      <c r="H1474" s="17">
        <f t="shared" si="293"/>
        <v>1</v>
      </c>
      <c r="I1474" s="17">
        <f t="shared" si="294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295"/>
        <v>0</v>
      </c>
      <c r="N1474" s="21">
        <v>0</v>
      </c>
      <c r="O1474" s="20">
        <f t="shared" si="296"/>
        <v>0</v>
      </c>
      <c r="P1474" s="21">
        <f t="shared" si="297"/>
        <v>1</v>
      </c>
      <c r="Q1474" s="22">
        <f t="shared" si="298"/>
        <v>0</v>
      </c>
      <c r="R1474" s="59">
        <f ca="1">OFFSET($R$4,B1474,0)/OFFSET($F$4,B1474,0)*F1474</f>
        <v>3455317.8312972924</v>
      </c>
      <c r="S1474" s="60">
        <f t="shared" ca="1" si="299"/>
        <v>3455317.8312972924</v>
      </c>
      <c r="T1474" s="61">
        <v>883.01162415078306</v>
      </c>
      <c r="U1474" s="61">
        <f t="shared" ca="1" si="300"/>
        <v>964.90305258232127</v>
      </c>
      <c r="V1474" s="62">
        <f t="shared" ca="1" si="301"/>
        <v>9.2741053675590601E-2</v>
      </c>
      <c r="W1474" s="62"/>
      <c r="X1474" s="62">
        <f ca="1">MAX(V1474,OFFSET($X$4,B1474,0))</f>
        <v>9.2741053675590601E-2</v>
      </c>
      <c r="Y1474" s="60">
        <f t="shared" ca="1" si="302"/>
        <v>3455317.8312972924</v>
      </c>
      <c r="Z1474" s="63">
        <f t="shared" ca="1" si="303"/>
        <v>0</v>
      </c>
      <c r="AA1474" s="60">
        <f ca="1">MAX(0,Y1474-T1474*(1+OFFSET($V$4,B1474,0))*D1474)</f>
        <v>0</v>
      </c>
      <c r="AB1474" s="63">
        <f ca="1">IF(OFFSET($Z$4,B1474,0)=0,0,-OFFSET($Z$4,B1474,0)/OFFSET($AA$4,B1474,0)*AA1474)</f>
        <v>0</v>
      </c>
      <c r="AC1474" s="47">
        <f t="shared" ca="1" si="304"/>
        <v>3455317.8312972924</v>
      </c>
    </row>
    <row r="1475" spans="1:29" x14ac:dyDescent="0.15">
      <c r="A1475" s="58">
        <v>60623</v>
      </c>
      <c r="B1475" s="65">
        <f>INT(A1475/10000)</f>
        <v>6</v>
      </c>
      <c r="C1475" s="58" t="s">
        <v>1528</v>
      </c>
      <c r="D1475" s="58">
        <v>2795</v>
      </c>
      <c r="E1475" s="58">
        <v>0</v>
      </c>
      <c r="F1475" s="58">
        <f t="shared" si="292"/>
        <v>4505.373134328358</v>
      </c>
      <c r="G1475" s="58"/>
      <c r="H1475" s="17">
        <f t="shared" si="293"/>
        <v>1</v>
      </c>
      <c r="I1475" s="17">
        <f t="shared" si="294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295"/>
        <v>0</v>
      </c>
      <c r="N1475" s="21">
        <v>2954</v>
      </c>
      <c r="O1475" s="20">
        <f t="shared" si="296"/>
        <v>1954</v>
      </c>
      <c r="P1475" s="21">
        <f t="shared" si="297"/>
        <v>1</v>
      </c>
      <c r="Q1475" s="22">
        <f t="shared" si="298"/>
        <v>1758.6000000000001</v>
      </c>
      <c r="R1475" s="59">
        <f ca="1">OFFSET($R$4,B1475,0)/OFFSET($F$4,B1475,0)*F1475</f>
        <v>2696904.0319675878</v>
      </c>
      <c r="S1475" s="60">
        <f t="shared" ca="1" si="299"/>
        <v>2698662.6319675879</v>
      </c>
      <c r="T1475" s="61">
        <v>883.91194318658586</v>
      </c>
      <c r="U1475" s="61">
        <f t="shared" ca="1" si="300"/>
        <v>965.53224757337671</v>
      </c>
      <c r="V1475" s="62">
        <f t="shared" ca="1" si="301"/>
        <v>9.2339859208760089E-2</v>
      </c>
      <c r="W1475" s="62"/>
      <c r="X1475" s="62">
        <f ca="1">MAX(V1475,OFFSET($X$4,B1475,0))</f>
        <v>9.2339859208760089E-2</v>
      </c>
      <c r="Y1475" s="60">
        <f t="shared" ca="1" si="302"/>
        <v>2698662.6319675879</v>
      </c>
      <c r="Z1475" s="63">
        <f t="shared" ca="1" si="303"/>
        <v>0</v>
      </c>
      <c r="AA1475" s="60">
        <f ca="1">MAX(0,Y1475-T1475*(1+OFFSET($V$4,B1475,0))*D1475)</f>
        <v>0</v>
      </c>
      <c r="AB1475" s="63">
        <f ca="1">IF(OFFSET($Z$4,B1475,0)=0,0,-OFFSET($Z$4,B1475,0)/OFFSET($AA$4,B1475,0)*AA1475)</f>
        <v>0</v>
      </c>
      <c r="AC1475" s="47">
        <f t="shared" ca="1" si="304"/>
        <v>2698662.6319675879</v>
      </c>
    </row>
    <row r="1476" spans="1:29" x14ac:dyDescent="0.15">
      <c r="A1476" s="58">
        <v>60624</v>
      </c>
      <c r="B1476" s="65">
        <f>INT(A1476/10000)</f>
        <v>6</v>
      </c>
      <c r="C1476" s="58" t="s">
        <v>1529</v>
      </c>
      <c r="D1476" s="58">
        <v>7655</v>
      </c>
      <c r="E1476" s="58">
        <v>0</v>
      </c>
      <c r="F1476" s="58">
        <f t="shared" si="292"/>
        <v>12339.402985074626</v>
      </c>
      <c r="G1476" s="58"/>
      <c r="H1476" s="17">
        <f t="shared" si="293"/>
        <v>1</v>
      </c>
      <c r="I1476" s="17">
        <f t="shared" si="294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295"/>
        <v>0</v>
      </c>
      <c r="N1476" s="21">
        <v>33819</v>
      </c>
      <c r="O1476" s="20">
        <f t="shared" si="296"/>
        <v>32819</v>
      </c>
      <c r="P1476" s="21">
        <f t="shared" si="297"/>
        <v>1</v>
      </c>
      <c r="Q1476" s="22">
        <f t="shared" si="298"/>
        <v>29537.100000000002</v>
      </c>
      <c r="R1476" s="59">
        <f ca="1">OFFSET($R$4,B1476,0)/OFFSET($F$4,B1476,0)*F1476</f>
        <v>7386332.8675176697</v>
      </c>
      <c r="S1476" s="60">
        <f t="shared" ca="1" si="299"/>
        <v>7415869.9675176693</v>
      </c>
      <c r="T1476" s="61">
        <v>890.46486670167951</v>
      </c>
      <c r="U1476" s="61">
        <f t="shared" ca="1" si="300"/>
        <v>968.76158948630564</v>
      </c>
      <c r="V1476" s="62">
        <f t="shared" ca="1" si="301"/>
        <v>8.7927919126827181E-2</v>
      </c>
      <c r="W1476" s="62"/>
      <c r="X1476" s="62">
        <f ca="1">MAX(V1476,OFFSET($X$4,B1476,0))</f>
        <v>8.7927919126827181E-2</v>
      </c>
      <c r="Y1476" s="60">
        <f t="shared" ca="1" si="302"/>
        <v>7415869.9675176702</v>
      </c>
      <c r="Z1476" s="63">
        <f t="shared" ca="1" si="303"/>
        <v>0</v>
      </c>
      <c r="AA1476" s="60">
        <f ca="1">MAX(0,Y1476-T1476*(1+OFFSET($V$4,B1476,0))*D1476)</f>
        <v>0</v>
      </c>
      <c r="AB1476" s="63">
        <f ca="1">IF(OFFSET($Z$4,B1476,0)=0,0,-OFFSET($Z$4,B1476,0)/OFFSET($AA$4,B1476,0)*AA1476)</f>
        <v>0</v>
      </c>
      <c r="AC1476" s="47">
        <f t="shared" ca="1" si="304"/>
        <v>7415869.9675176702</v>
      </c>
    </row>
    <row r="1477" spans="1:29" x14ac:dyDescent="0.15">
      <c r="A1477" s="58">
        <v>60626</v>
      </c>
      <c r="B1477" s="65">
        <f>INT(A1477/10000)</f>
        <v>6</v>
      </c>
      <c r="C1477" s="58" t="s">
        <v>1530</v>
      </c>
      <c r="D1477" s="58">
        <v>3901</v>
      </c>
      <c r="E1477" s="58">
        <v>0</v>
      </c>
      <c r="F1477" s="58">
        <f t="shared" si="292"/>
        <v>6288.1791044776119</v>
      </c>
      <c r="G1477" s="58"/>
      <c r="H1477" s="17">
        <f t="shared" si="293"/>
        <v>1</v>
      </c>
      <c r="I1477" s="17">
        <f t="shared" si="294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295"/>
        <v>0</v>
      </c>
      <c r="N1477" s="21">
        <v>0</v>
      </c>
      <c r="O1477" s="20">
        <f t="shared" si="296"/>
        <v>0</v>
      </c>
      <c r="P1477" s="21">
        <f t="shared" si="297"/>
        <v>1</v>
      </c>
      <c r="Q1477" s="22">
        <f t="shared" si="298"/>
        <v>0</v>
      </c>
      <c r="R1477" s="59">
        <f ca="1">OFFSET($R$4,B1477,0)/OFFSET($F$4,B1477,0)*F1477</f>
        <v>3764086.8081236351</v>
      </c>
      <c r="S1477" s="60">
        <f t="shared" ca="1" si="299"/>
        <v>3764086.8081236351</v>
      </c>
      <c r="T1477" s="61">
        <v>883.01162415078295</v>
      </c>
      <c r="U1477" s="61">
        <f t="shared" ca="1" si="300"/>
        <v>964.90305258232127</v>
      </c>
      <c r="V1477" s="62">
        <f t="shared" ca="1" si="301"/>
        <v>9.2741053675590823E-2</v>
      </c>
      <c r="W1477" s="62"/>
      <c r="X1477" s="62">
        <f ca="1">MAX(V1477,OFFSET($X$4,B1477,0))</f>
        <v>9.2741053675590823E-2</v>
      </c>
      <c r="Y1477" s="60">
        <f t="shared" ca="1" si="302"/>
        <v>3764086.8081236356</v>
      </c>
      <c r="Z1477" s="63">
        <f t="shared" ca="1" si="303"/>
        <v>0</v>
      </c>
      <c r="AA1477" s="60">
        <f ca="1">MAX(0,Y1477-T1477*(1+OFFSET($V$4,B1477,0))*D1477)</f>
        <v>0</v>
      </c>
      <c r="AB1477" s="63">
        <f ca="1">IF(OFFSET($Z$4,B1477,0)=0,0,-OFFSET($Z$4,B1477,0)/OFFSET($AA$4,B1477,0)*AA1477)</f>
        <v>0</v>
      </c>
      <c r="AC1477" s="47">
        <f t="shared" ca="1" si="304"/>
        <v>3764086.8081236356</v>
      </c>
    </row>
    <row r="1478" spans="1:29" x14ac:dyDescent="0.15">
      <c r="A1478" s="58">
        <v>60628</v>
      </c>
      <c r="B1478" s="65">
        <f>INT(A1478/10000)</f>
        <v>6</v>
      </c>
      <c r="C1478" s="58" t="s">
        <v>1531</v>
      </c>
      <c r="D1478" s="58">
        <v>2770</v>
      </c>
      <c r="E1478" s="58">
        <v>0</v>
      </c>
      <c r="F1478" s="58">
        <f t="shared" si="292"/>
        <v>4465.0746268656712</v>
      </c>
      <c r="G1478" s="58"/>
      <c r="H1478" s="17">
        <f t="shared" si="293"/>
        <v>1</v>
      </c>
      <c r="I1478" s="17">
        <f t="shared" si="294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295"/>
        <v>0</v>
      </c>
      <c r="N1478" s="21">
        <v>84387</v>
      </c>
      <c r="O1478" s="20">
        <f t="shared" si="296"/>
        <v>83387</v>
      </c>
      <c r="P1478" s="21">
        <f t="shared" si="297"/>
        <v>1</v>
      </c>
      <c r="Q1478" s="22">
        <f t="shared" si="298"/>
        <v>75048.3</v>
      </c>
      <c r="R1478" s="59">
        <f ca="1">OFFSET($R$4,B1478,0)/OFFSET($F$4,B1478,0)*F1478</f>
        <v>2672781.45565303</v>
      </c>
      <c r="S1478" s="60">
        <f t="shared" ca="1" si="299"/>
        <v>2747829.7556530298</v>
      </c>
      <c r="T1478" s="61">
        <v>916.10952346262661</v>
      </c>
      <c r="U1478" s="61">
        <f t="shared" ca="1" si="300"/>
        <v>991.9963016797941</v>
      </c>
      <c r="V1478" s="62">
        <f t="shared" ca="1" si="301"/>
        <v>8.2835923296963099E-2</v>
      </c>
      <c r="W1478" s="62"/>
      <c r="X1478" s="62">
        <f ca="1">MAX(V1478,OFFSET($X$4,B1478,0))</f>
        <v>8.2835923296963099E-2</v>
      </c>
      <c r="Y1478" s="60">
        <f t="shared" ca="1" si="302"/>
        <v>2747829.7556530298</v>
      </c>
      <c r="Z1478" s="63">
        <f t="shared" ca="1" si="303"/>
        <v>0</v>
      </c>
      <c r="AA1478" s="60">
        <f ca="1">MAX(0,Y1478-T1478*(1+OFFSET($V$4,B1478,0))*D1478)</f>
        <v>0</v>
      </c>
      <c r="AB1478" s="63">
        <f ca="1">IF(OFFSET($Z$4,B1478,0)=0,0,-OFFSET($Z$4,B1478,0)/OFFSET($AA$4,B1478,0)*AA1478)</f>
        <v>0</v>
      </c>
      <c r="AC1478" s="47">
        <f t="shared" ca="1" si="304"/>
        <v>2747829.7556530298</v>
      </c>
    </row>
    <row r="1479" spans="1:29" x14ac:dyDescent="0.15">
      <c r="A1479" s="58">
        <v>60629</v>
      </c>
      <c r="B1479" s="65">
        <f>INT(A1479/10000)</f>
        <v>6</v>
      </c>
      <c r="C1479" s="58" t="s">
        <v>1532</v>
      </c>
      <c r="D1479" s="58">
        <v>5302</v>
      </c>
      <c r="E1479" s="58">
        <v>0</v>
      </c>
      <c r="F1479" s="58">
        <f t="shared" si="292"/>
        <v>8546.5074626865662</v>
      </c>
      <c r="G1479" s="58"/>
      <c r="H1479" s="17">
        <f t="shared" si="293"/>
        <v>1</v>
      </c>
      <c r="I1479" s="17">
        <f t="shared" si="294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295"/>
        <v>0</v>
      </c>
      <c r="N1479" s="21">
        <v>4143</v>
      </c>
      <c r="O1479" s="20">
        <f t="shared" si="296"/>
        <v>3143</v>
      </c>
      <c r="P1479" s="21">
        <f t="shared" si="297"/>
        <v>1</v>
      </c>
      <c r="Q1479" s="22">
        <f t="shared" si="298"/>
        <v>2828.7000000000003</v>
      </c>
      <c r="R1479" s="59">
        <f ca="1">OFFSET($R$4,B1479,0)/OFFSET($F$4,B1479,0)*F1479</f>
        <v>5115915.984791467</v>
      </c>
      <c r="S1479" s="60">
        <f t="shared" ca="1" si="299"/>
        <v>5118744.6847914672</v>
      </c>
      <c r="T1479" s="61">
        <v>883.86789455600672</v>
      </c>
      <c r="U1479" s="61">
        <f t="shared" ca="1" si="300"/>
        <v>965.43656823679123</v>
      </c>
      <c r="V1479" s="62">
        <f t="shared" ca="1" si="301"/>
        <v>9.2286046572331859E-2</v>
      </c>
      <c r="W1479" s="62"/>
      <c r="X1479" s="62">
        <f ca="1">MAX(V1479,OFFSET($X$4,B1479,0))</f>
        <v>9.2286046572331859E-2</v>
      </c>
      <c r="Y1479" s="60">
        <f t="shared" ca="1" si="302"/>
        <v>5118744.6847914672</v>
      </c>
      <c r="Z1479" s="63">
        <f t="shared" ca="1" si="303"/>
        <v>0</v>
      </c>
      <c r="AA1479" s="60">
        <f ca="1">MAX(0,Y1479-T1479*(1+OFFSET($V$4,B1479,0))*D1479)</f>
        <v>0</v>
      </c>
      <c r="AB1479" s="63">
        <f ca="1">IF(OFFSET($Z$4,B1479,0)=0,0,-OFFSET($Z$4,B1479,0)/OFFSET($AA$4,B1479,0)*AA1479)</f>
        <v>0</v>
      </c>
      <c r="AC1479" s="47">
        <f t="shared" ca="1" si="304"/>
        <v>5118744.6847914672</v>
      </c>
    </row>
    <row r="1480" spans="1:29" x14ac:dyDescent="0.15">
      <c r="A1480" s="58">
        <v>60632</v>
      </c>
      <c r="B1480" s="65">
        <f>INT(A1480/10000)</f>
        <v>6</v>
      </c>
      <c r="C1480" s="58" t="s">
        <v>1533</v>
      </c>
      <c r="D1480" s="58">
        <v>2317</v>
      </c>
      <c r="E1480" s="58">
        <v>0</v>
      </c>
      <c r="F1480" s="58">
        <f t="shared" si="292"/>
        <v>3734.8656716417909</v>
      </c>
      <c r="G1480" s="58"/>
      <c r="H1480" s="17">
        <f t="shared" si="293"/>
        <v>1</v>
      </c>
      <c r="I1480" s="17">
        <f t="shared" si="294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295"/>
        <v>0</v>
      </c>
      <c r="N1480" s="21">
        <v>6108</v>
      </c>
      <c r="O1480" s="20">
        <f t="shared" si="296"/>
        <v>5108</v>
      </c>
      <c r="P1480" s="21">
        <f t="shared" si="297"/>
        <v>1</v>
      </c>
      <c r="Q1480" s="22">
        <f t="shared" si="298"/>
        <v>4597.2</v>
      </c>
      <c r="R1480" s="59">
        <f ca="1">OFFSET($R$4,B1480,0)/OFFSET($F$4,B1480,0)*F1480</f>
        <v>2235680.3728332384</v>
      </c>
      <c r="S1480" s="60">
        <f t="shared" ca="1" si="299"/>
        <v>2240277.5728332386</v>
      </c>
      <c r="T1480" s="61">
        <v>885.82306373947199</v>
      </c>
      <c r="U1480" s="61">
        <f t="shared" ca="1" si="300"/>
        <v>966.88716997550216</v>
      </c>
      <c r="V1480" s="62">
        <f t="shared" ca="1" si="301"/>
        <v>9.1512751873744191E-2</v>
      </c>
      <c r="W1480" s="62"/>
      <c r="X1480" s="62">
        <f ca="1">MAX(V1480,OFFSET($X$4,B1480,0))</f>
        <v>9.1512751873744191E-2</v>
      </c>
      <c r="Y1480" s="60">
        <f t="shared" ca="1" si="302"/>
        <v>2240277.5728332386</v>
      </c>
      <c r="Z1480" s="63">
        <f t="shared" ca="1" si="303"/>
        <v>0</v>
      </c>
      <c r="AA1480" s="60">
        <f ca="1">MAX(0,Y1480-T1480*(1+OFFSET($V$4,B1480,0))*D1480)</f>
        <v>0</v>
      </c>
      <c r="AB1480" s="63">
        <f ca="1">IF(OFFSET($Z$4,B1480,0)=0,0,-OFFSET($Z$4,B1480,0)/OFFSET($AA$4,B1480,0)*AA1480)</f>
        <v>0</v>
      </c>
      <c r="AC1480" s="47">
        <f t="shared" ca="1" si="304"/>
        <v>2240277.5728332386</v>
      </c>
    </row>
    <row r="1481" spans="1:29" x14ac:dyDescent="0.15">
      <c r="A1481" s="58">
        <v>60639</v>
      </c>
      <c r="B1481" s="65">
        <f>INT(A1481/10000)</f>
        <v>6</v>
      </c>
      <c r="C1481" s="58" t="s">
        <v>1534</v>
      </c>
      <c r="D1481" s="58">
        <v>1456</v>
      </c>
      <c r="E1481" s="58">
        <v>0</v>
      </c>
      <c r="F1481" s="58">
        <f t="shared" si="292"/>
        <v>2346.9850746268658</v>
      </c>
      <c r="G1481" s="58"/>
      <c r="H1481" s="17">
        <f t="shared" si="293"/>
        <v>1</v>
      </c>
      <c r="I1481" s="17">
        <f t="shared" si="294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295"/>
        <v>0</v>
      </c>
      <c r="N1481" s="21">
        <v>0</v>
      </c>
      <c r="O1481" s="20">
        <f t="shared" si="296"/>
        <v>0</v>
      </c>
      <c r="P1481" s="21">
        <f t="shared" si="297"/>
        <v>1</v>
      </c>
      <c r="Q1481" s="22">
        <f t="shared" si="298"/>
        <v>0</v>
      </c>
      <c r="R1481" s="59">
        <f ca="1">OFFSET($R$4,B1481,0)/OFFSET($F$4,B1481,0)*F1481</f>
        <v>1404898.84455986</v>
      </c>
      <c r="S1481" s="60">
        <f t="shared" ca="1" si="299"/>
        <v>1404898.84455986</v>
      </c>
      <c r="T1481" s="61">
        <v>883.01162415078272</v>
      </c>
      <c r="U1481" s="61">
        <f t="shared" ca="1" si="300"/>
        <v>964.90305258232138</v>
      </c>
      <c r="V1481" s="62">
        <f t="shared" ca="1" si="301"/>
        <v>9.2741053675591045E-2</v>
      </c>
      <c r="W1481" s="62"/>
      <c r="X1481" s="62">
        <f ca="1">MAX(V1481,OFFSET($X$4,B1481,0))</f>
        <v>9.2741053675591045E-2</v>
      </c>
      <c r="Y1481" s="60">
        <f t="shared" ca="1" si="302"/>
        <v>1404898.8445598597</v>
      </c>
      <c r="Z1481" s="63">
        <f t="shared" ca="1" si="303"/>
        <v>0</v>
      </c>
      <c r="AA1481" s="60">
        <f ca="1">MAX(0,Y1481-T1481*(1+OFFSET($V$4,B1481,0))*D1481)</f>
        <v>0</v>
      </c>
      <c r="AB1481" s="63">
        <f ca="1">IF(OFFSET($Z$4,B1481,0)=0,0,-OFFSET($Z$4,B1481,0)/OFFSET($AA$4,B1481,0)*AA1481)</f>
        <v>0</v>
      </c>
      <c r="AC1481" s="47">
        <f t="shared" ca="1" si="304"/>
        <v>1404898.8445598597</v>
      </c>
    </row>
    <row r="1482" spans="1:29" x14ac:dyDescent="0.15">
      <c r="A1482" s="58">
        <v>60641</v>
      </c>
      <c r="B1482" s="65">
        <f>INT(A1482/10000)</f>
        <v>6</v>
      </c>
      <c r="C1482" s="58" t="s">
        <v>1535</v>
      </c>
      <c r="D1482" s="58">
        <v>1271</v>
      </c>
      <c r="E1482" s="58">
        <v>0</v>
      </c>
      <c r="F1482" s="58">
        <f t="shared" si="292"/>
        <v>2048.7761194029849</v>
      </c>
      <c r="G1482" s="58"/>
      <c r="H1482" s="17">
        <f t="shared" si="293"/>
        <v>1</v>
      </c>
      <c r="I1482" s="17">
        <f t="shared" si="294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295"/>
        <v>0</v>
      </c>
      <c r="N1482" s="21">
        <v>0</v>
      </c>
      <c r="O1482" s="20">
        <f t="shared" si="296"/>
        <v>0</v>
      </c>
      <c r="P1482" s="21">
        <f t="shared" si="297"/>
        <v>1</v>
      </c>
      <c r="Q1482" s="22">
        <f t="shared" si="298"/>
        <v>0</v>
      </c>
      <c r="R1482" s="59">
        <f ca="1">OFFSET($R$4,B1482,0)/OFFSET($F$4,B1482,0)*F1482</f>
        <v>1226391.7798321303</v>
      </c>
      <c r="S1482" s="60">
        <f t="shared" ca="1" si="299"/>
        <v>1226391.7798321303</v>
      </c>
      <c r="T1482" s="61">
        <v>883.01162415078295</v>
      </c>
      <c r="U1482" s="61">
        <f t="shared" ca="1" si="300"/>
        <v>964.90305258232127</v>
      </c>
      <c r="V1482" s="62">
        <f t="shared" ca="1" si="301"/>
        <v>9.2741053675590823E-2</v>
      </c>
      <c r="W1482" s="62"/>
      <c r="X1482" s="62">
        <f ca="1">MAX(V1482,OFFSET($X$4,B1482,0))</f>
        <v>9.2741053675590823E-2</v>
      </c>
      <c r="Y1482" s="60">
        <f t="shared" ca="1" si="302"/>
        <v>1226391.7798321305</v>
      </c>
      <c r="Z1482" s="63">
        <f t="shared" ca="1" si="303"/>
        <v>0</v>
      </c>
      <c r="AA1482" s="60">
        <f ca="1">MAX(0,Y1482-T1482*(1+OFFSET($V$4,B1482,0))*D1482)</f>
        <v>0</v>
      </c>
      <c r="AB1482" s="63">
        <f ca="1">IF(OFFSET($Z$4,B1482,0)=0,0,-OFFSET($Z$4,B1482,0)/OFFSET($AA$4,B1482,0)*AA1482)</f>
        <v>0</v>
      </c>
      <c r="AC1482" s="47">
        <f t="shared" ca="1" si="304"/>
        <v>1226391.7798321305</v>
      </c>
    </row>
    <row r="1483" spans="1:29" x14ac:dyDescent="0.15">
      <c r="A1483" s="58">
        <v>60642</v>
      </c>
      <c r="B1483" s="65">
        <f>INT(A1483/10000)</f>
        <v>6</v>
      </c>
      <c r="C1483" s="58" t="s">
        <v>1536</v>
      </c>
      <c r="D1483" s="58">
        <v>2123</v>
      </c>
      <c r="E1483" s="58">
        <v>0</v>
      </c>
      <c r="F1483" s="58">
        <f t="shared" si="292"/>
        <v>3422.1492537313434</v>
      </c>
      <c r="G1483" s="58"/>
      <c r="H1483" s="17">
        <f t="shared" si="293"/>
        <v>1</v>
      </c>
      <c r="I1483" s="17">
        <f t="shared" si="294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295"/>
        <v>0</v>
      </c>
      <c r="N1483" s="21">
        <v>72767</v>
      </c>
      <c r="O1483" s="20">
        <f t="shared" si="296"/>
        <v>71767</v>
      </c>
      <c r="P1483" s="21">
        <f t="shared" si="297"/>
        <v>1</v>
      </c>
      <c r="Q1483" s="22">
        <f t="shared" si="298"/>
        <v>64590.3</v>
      </c>
      <c r="R1483" s="59">
        <f ca="1">OFFSET($R$4,B1483,0)/OFFSET($F$4,B1483,0)*F1483</f>
        <v>2048489.1806322681</v>
      </c>
      <c r="S1483" s="60">
        <f t="shared" ca="1" si="299"/>
        <v>2113079.4806322679</v>
      </c>
      <c r="T1483" s="61">
        <v>922.62251800553156</v>
      </c>
      <c r="U1483" s="61">
        <f t="shared" ca="1" si="300"/>
        <v>995.32712229499191</v>
      </c>
      <c r="V1483" s="62">
        <f t="shared" ca="1" si="301"/>
        <v>7.880211340021126E-2</v>
      </c>
      <c r="W1483" s="62"/>
      <c r="X1483" s="62">
        <f ca="1">MAX(V1483,OFFSET($X$4,B1483,0))</f>
        <v>7.880211340021126E-2</v>
      </c>
      <c r="Y1483" s="60">
        <f t="shared" ca="1" si="302"/>
        <v>2113079.4806322679</v>
      </c>
      <c r="Z1483" s="63">
        <f t="shared" ca="1" si="303"/>
        <v>0</v>
      </c>
      <c r="AA1483" s="60">
        <f ca="1">MAX(0,Y1483-T1483*(1+OFFSET($V$4,B1483,0))*D1483)</f>
        <v>0</v>
      </c>
      <c r="AB1483" s="63">
        <f ca="1">IF(OFFSET($Z$4,B1483,0)=0,0,-OFFSET($Z$4,B1483,0)/OFFSET($AA$4,B1483,0)*AA1483)</f>
        <v>0</v>
      </c>
      <c r="AC1483" s="47">
        <f t="shared" ca="1" si="304"/>
        <v>2113079.4806322679</v>
      </c>
    </row>
    <row r="1484" spans="1:29" x14ac:dyDescent="0.15">
      <c r="A1484" s="58">
        <v>60645</v>
      </c>
      <c r="B1484" s="65">
        <f>INT(A1484/10000)</f>
        <v>6</v>
      </c>
      <c r="C1484" s="58" t="s">
        <v>1537</v>
      </c>
      <c r="D1484" s="58">
        <v>3292</v>
      </c>
      <c r="E1484" s="58">
        <v>0</v>
      </c>
      <c r="F1484" s="58">
        <f t="shared" si="292"/>
        <v>5306.5074626865671</v>
      </c>
      <c r="G1484" s="58"/>
      <c r="H1484" s="17">
        <f t="shared" si="293"/>
        <v>1</v>
      </c>
      <c r="I1484" s="17">
        <f t="shared" si="294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295"/>
        <v>0</v>
      </c>
      <c r="N1484" s="21">
        <v>24148</v>
      </c>
      <c r="O1484" s="20">
        <f t="shared" si="296"/>
        <v>23148</v>
      </c>
      <c r="P1484" s="21">
        <f t="shared" si="297"/>
        <v>1</v>
      </c>
      <c r="Q1484" s="22">
        <f t="shared" si="298"/>
        <v>20833.2</v>
      </c>
      <c r="R1484" s="59">
        <f ca="1">OFFSET($R$4,B1484,0)/OFFSET($F$4,B1484,0)*F1484</f>
        <v>3176460.8491010019</v>
      </c>
      <c r="S1484" s="60">
        <f t="shared" ca="1" si="299"/>
        <v>3197294.049101002</v>
      </c>
      <c r="T1484" s="61">
        <v>892.63049379526785</v>
      </c>
      <c r="U1484" s="61">
        <f t="shared" ca="1" si="300"/>
        <v>971.23148514611239</v>
      </c>
      <c r="V1484" s="62">
        <f t="shared" ca="1" si="301"/>
        <v>8.8055462923578132E-2</v>
      </c>
      <c r="W1484" s="62"/>
      <c r="X1484" s="62">
        <f ca="1">MAX(V1484,OFFSET($X$4,B1484,0))</f>
        <v>8.8055462923578132E-2</v>
      </c>
      <c r="Y1484" s="60">
        <f t="shared" ca="1" si="302"/>
        <v>3197294.0491010016</v>
      </c>
      <c r="Z1484" s="63">
        <f t="shared" ca="1" si="303"/>
        <v>0</v>
      </c>
      <c r="AA1484" s="60">
        <f ca="1">MAX(0,Y1484-T1484*(1+OFFSET($V$4,B1484,0))*D1484)</f>
        <v>0</v>
      </c>
      <c r="AB1484" s="63">
        <f ca="1">IF(OFFSET($Z$4,B1484,0)=0,0,-OFFSET($Z$4,B1484,0)/OFFSET($AA$4,B1484,0)*AA1484)</f>
        <v>0</v>
      </c>
      <c r="AC1484" s="47">
        <f t="shared" ca="1" si="304"/>
        <v>3197294.0491010016</v>
      </c>
    </row>
    <row r="1485" spans="1:29" x14ac:dyDescent="0.15">
      <c r="A1485" s="58">
        <v>60646</v>
      </c>
      <c r="B1485" s="65">
        <f>INT(A1485/10000)</f>
        <v>6</v>
      </c>
      <c r="C1485" s="58" t="s">
        <v>1538</v>
      </c>
      <c r="D1485" s="58">
        <v>2977</v>
      </c>
      <c r="E1485" s="58">
        <v>0</v>
      </c>
      <c r="F1485" s="58">
        <f t="shared" si="292"/>
        <v>4798.746268656716</v>
      </c>
      <c r="G1485" s="58"/>
      <c r="H1485" s="17">
        <f t="shared" si="293"/>
        <v>1</v>
      </c>
      <c r="I1485" s="17">
        <f t="shared" si="294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295"/>
        <v>0</v>
      </c>
      <c r="N1485" s="21">
        <v>0</v>
      </c>
      <c r="O1485" s="20">
        <f t="shared" si="296"/>
        <v>0</v>
      </c>
      <c r="P1485" s="21">
        <f t="shared" si="297"/>
        <v>1</v>
      </c>
      <c r="Q1485" s="22">
        <f t="shared" si="298"/>
        <v>0</v>
      </c>
      <c r="R1485" s="59">
        <f ca="1">OFFSET($R$4,B1485,0)/OFFSET($F$4,B1485,0)*F1485</f>
        <v>2872516.3875375702</v>
      </c>
      <c r="S1485" s="60">
        <f t="shared" ca="1" si="299"/>
        <v>2872516.3875375702</v>
      </c>
      <c r="T1485" s="61">
        <v>883.01162415078306</v>
      </c>
      <c r="U1485" s="61">
        <f t="shared" ca="1" si="300"/>
        <v>964.90305258232115</v>
      </c>
      <c r="V1485" s="62">
        <f t="shared" ca="1" si="301"/>
        <v>9.2741053675590379E-2</v>
      </c>
      <c r="W1485" s="62"/>
      <c r="X1485" s="62">
        <f ca="1">MAX(V1485,OFFSET($X$4,B1485,0))</f>
        <v>9.2741053675590379E-2</v>
      </c>
      <c r="Y1485" s="60">
        <f t="shared" ca="1" si="302"/>
        <v>2872516.3875375697</v>
      </c>
      <c r="Z1485" s="63">
        <f t="shared" ca="1" si="303"/>
        <v>0</v>
      </c>
      <c r="AA1485" s="60">
        <f ca="1">MAX(0,Y1485-T1485*(1+OFFSET($V$4,B1485,0))*D1485)</f>
        <v>0</v>
      </c>
      <c r="AB1485" s="63">
        <f ca="1">IF(OFFSET($Z$4,B1485,0)=0,0,-OFFSET($Z$4,B1485,0)/OFFSET($AA$4,B1485,0)*AA1485)</f>
        <v>0</v>
      </c>
      <c r="AC1485" s="47">
        <f t="shared" ca="1" si="304"/>
        <v>2872516.3875375697</v>
      </c>
    </row>
    <row r="1486" spans="1:29" x14ac:dyDescent="0.15">
      <c r="A1486" s="58">
        <v>60647</v>
      </c>
      <c r="B1486" s="65">
        <f>INT(A1486/10000)</f>
        <v>6</v>
      </c>
      <c r="C1486" s="58" t="s">
        <v>1539</v>
      </c>
      <c r="D1486" s="58">
        <v>705</v>
      </c>
      <c r="E1486" s="58">
        <v>0</v>
      </c>
      <c r="F1486" s="58">
        <f t="shared" si="292"/>
        <v>1136.4179104477612</v>
      </c>
      <c r="G1486" s="58"/>
      <c r="H1486" s="17">
        <f t="shared" si="293"/>
        <v>1</v>
      </c>
      <c r="I1486" s="17">
        <f t="shared" si="294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295"/>
        <v>0</v>
      </c>
      <c r="N1486" s="21">
        <v>0</v>
      </c>
      <c r="O1486" s="20">
        <f t="shared" si="296"/>
        <v>0</v>
      </c>
      <c r="P1486" s="21">
        <f t="shared" si="297"/>
        <v>1</v>
      </c>
      <c r="Q1486" s="22">
        <f t="shared" si="298"/>
        <v>0</v>
      </c>
      <c r="R1486" s="59">
        <f ca="1">OFFSET($R$4,B1486,0)/OFFSET($F$4,B1486,0)*F1486</f>
        <v>680256.65207053651</v>
      </c>
      <c r="S1486" s="60">
        <f t="shared" ca="1" si="299"/>
        <v>680256.65207053651</v>
      </c>
      <c r="T1486" s="61">
        <v>883.01162415078306</v>
      </c>
      <c r="U1486" s="61">
        <f t="shared" ca="1" si="300"/>
        <v>964.90305258232127</v>
      </c>
      <c r="V1486" s="62">
        <f t="shared" ca="1" si="301"/>
        <v>9.2741053675590601E-2</v>
      </c>
      <c r="W1486" s="62"/>
      <c r="X1486" s="62">
        <f ca="1">MAX(V1486,OFFSET($X$4,B1486,0))</f>
        <v>9.2741053675590601E-2</v>
      </c>
      <c r="Y1486" s="60">
        <f t="shared" ca="1" si="302"/>
        <v>680256.65207053651</v>
      </c>
      <c r="Z1486" s="63">
        <f t="shared" ca="1" si="303"/>
        <v>0</v>
      </c>
      <c r="AA1486" s="60">
        <f ca="1">MAX(0,Y1486-T1486*(1+OFFSET($V$4,B1486,0))*D1486)</f>
        <v>0</v>
      </c>
      <c r="AB1486" s="63">
        <f ca="1">IF(OFFSET($Z$4,B1486,0)=0,0,-OFFSET($Z$4,B1486,0)/OFFSET($AA$4,B1486,0)*AA1486)</f>
        <v>0</v>
      </c>
      <c r="AC1486" s="47">
        <f t="shared" ca="1" si="304"/>
        <v>680256.65207053651</v>
      </c>
    </row>
    <row r="1487" spans="1:29" x14ac:dyDescent="0.15">
      <c r="A1487" s="58">
        <v>60648</v>
      </c>
      <c r="B1487" s="65">
        <f>INT(A1487/10000)</f>
        <v>6</v>
      </c>
      <c r="C1487" s="58" t="s">
        <v>1540</v>
      </c>
      <c r="D1487" s="58">
        <v>2389</v>
      </c>
      <c r="E1487" s="58">
        <v>0</v>
      </c>
      <c r="F1487" s="58">
        <f t="shared" si="292"/>
        <v>3850.9253731343283</v>
      </c>
      <c r="G1487" s="58"/>
      <c r="H1487" s="17">
        <f t="shared" si="293"/>
        <v>1</v>
      </c>
      <c r="I1487" s="17">
        <f t="shared" si="294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295"/>
        <v>0</v>
      </c>
      <c r="N1487" s="21">
        <v>0</v>
      </c>
      <c r="O1487" s="20">
        <f t="shared" si="296"/>
        <v>0</v>
      </c>
      <c r="P1487" s="21">
        <f t="shared" si="297"/>
        <v>1</v>
      </c>
      <c r="Q1487" s="22">
        <f t="shared" si="298"/>
        <v>0</v>
      </c>
      <c r="R1487" s="59">
        <f ca="1">OFFSET($R$4,B1487,0)/OFFSET($F$4,B1487,0)*F1487</f>
        <v>2305153.3926191656</v>
      </c>
      <c r="S1487" s="60">
        <f t="shared" ca="1" si="299"/>
        <v>2305153.3926191656</v>
      </c>
      <c r="T1487" s="61">
        <v>883.01162415078306</v>
      </c>
      <c r="U1487" s="61">
        <f t="shared" ca="1" si="300"/>
        <v>964.90305258232127</v>
      </c>
      <c r="V1487" s="62">
        <f t="shared" ca="1" si="301"/>
        <v>9.2741053675590601E-2</v>
      </c>
      <c r="W1487" s="62"/>
      <c r="X1487" s="62">
        <f ca="1">MAX(V1487,OFFSET($X$4,B1487,0))</f>
        <v>9.2741053675590601E-2</v>
      </c>
      <c r="Y1487" s="60">
        <f t="shared" ca="1" si="302"/>
        <v>2305153.3926191656</v>
      </c>
      <c r="Z1487" s="63">
        <f t="shared" ca="1" si="303"/>
        <v>0</v>
      </c>
      <c r="AA1487" s="60">
        <f ca="1">MAX(0,Y1487-T1487*(1+OFFSET($V$4,B1487,0))*D1487)</f>
        <v>0</v>
      </c>
      <c r="AB1487" s="63">
        <f ca="1">IF(OFFSET($Z$4,B1487,0)=0,0,-OFFSET($Z$4,B1487,0)/OFFSET($AA$4,B1487,0)*AA1487)</f>
        <v>0</v>
      </c>
      <c r="AC1487" s="47">
        <f t="shared" ca="1" si="304"/>
        <v>2305153.3926191656</v>
      </c>
    </row>
    <row r="1488" spans="1:29" x14ac:dyDescent="0.15">
      <c r="A1488" s="58">
        <v>60651</v>
      </c>
      <c r="B1488" s="65">
        <f>INT(A1488/10000)</f>
        <v>6</v>
      </c>
      <c r="C1488" s="58" t="s">
        <v>1541</v>
      </c>
      <c r="D1488" s="58">
        <v>2044</v>
      </c>
      <c r="E1488" s="58">
        <v>0</v>
      </c>
      <c r="F1488" s="58">
        <f t="shared" si="292"/>
        <v>3294.8059701492539</v>
      </c>
      <c r="G1488" s="58"/>
      <c r="H1488" s="17">
        <f t="shared" si="293"/>
        <v>1</v>
      </c>
      <c r="I1488" s="17">
        <f t="shared" si="294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295"/>
        <v>0</v>
      </c>
      <c r="N1488" s="21">
        <v>12386</v>
      </c>
      <c r="O1488" s="20">
        <f t="shared" si="296"/>
        <v>11386</v>
      </c>
      <c r="P1488" s="21">
        <f t="shared" si="297"/>
        <v>1</v>
      </c>
      <c r="Q1488" s="22">
        <f t="shared" si="298"/>
        <v>10247.4</v>
      </c>
      <c r="R1488" s="59">
        <f ca="1">OFFSET($R$4,B1488,0)/OFFSET($F$4,B1488,0)*F1488</f>
        <v>1972261.8394782648</v>
      </c>
      <c r="S1488" s="60">
        <f t="shared" ca="1" si="299"/>
        <v>1982509.2394782647</v>
      </c>
      <c r="T1488" s="61">
        <v>890.56506903267302</v>
      </c>
      <c r="U1488" s="61">
        <f t="shared" ca="1" si="300"/>
        <v>969.91645767038392</v>
      </c>
      <c r="V1488" s="62">
        <f t="shared" ca="1" si="301"/>
        <v>8.9102291788630383E-2</v>
      </c>
      <c r="W1488" s="62"/>
      <c r="X1488" s="62">
        <f ca="1">MAX(V1488,OFFSET($X$4,B1488,0))</f>
        <v>8.9102291788630383E-2</v>
      </c>
      <c r="Y1488" s="60">
        <f t="shared" ca="1" si="302"/>
        <v>1982509.2394782649</v>
      </c>
      <c r="Z1488" s="63">
        <f t="shared" ca="1" si="303"/>
        <v>0</v>
      </c>
      <c r="AA1488" s="60">
        <f ca="1">MAX(0,Y1488-T1488*(1+OFFSET($V$4,B1488,0))*D1488)</f>
        <v>0</v>
      </c>
      <c r="AB1488" s="63">
        <f ca="1">IF(OFFSET($Z$4,B1488,0)=0,0,-OFFSET($Z$4,B1488,0)/OFFSET($AA$4,B1488,0)*AA1488)</f>
        <v>0</v>
      </c>
      <c r="AC1488" s="47">
        <f t="shared" ca="1" si="304"/>
        <v>1982509.2394782649</v>
      </c>
    </row>
    <row r="1489" spans="1:29" x14ac:dyDescent="0.15">
      <c r="A1489" s="58">
        <v>60653</v>
      </c>
      <c r="B1489" s="65">
        <f>INT(A1489/10000)</f>
        <v>6</v>
      </c>
      <c r="C1489" s="58" t="s">
        <v>1542</v>
      </c>
      <c r="D1489" s="58">
        <v>4618</v>
      </c>
      <c r="E1489" s="58">
        <v>0</v>
      </c>
      <c r="F1489" s="58">
        <f t="shared" si="292"/>
        <v>7443.940298507463</v>
      </c>
      <c r="G1489" s="58"/>
      <c r="H1489" s="17">
        <f t="shared" si="293"/>
        <v>1</v>
      </c>
      <c r="I1489" s="17">
        <f t="shared" si="294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295"/>
        <v>0</v>
      </c>
      <c r="N1489" s="21">
        <v>5673</v>
      </c>
      <c r="O1489" s="20">
        <f t="shared" si="296"/>
        <v>4673</v>
      </c>
      <c r="P1489" s="21">
        <f t="shared" si="297"/>
        <v>1</v>
      </c>
      <c r="Q1489" s="22">
        <f t="shared" si="298"/>
        <v>4205.7</v>
      </c>
      <c r="R1489" s="59">
        <f ca="1">OFFSET($R$4,B1489,0)/OFFSET($F$4,B1489,0)*F1489</f>
        <v>4455922.2968251603</v>
      </c>
      <c r="S1489" s="60">
        <f t="shared" ca="1" si="299"/>
        <v>4460127.9968251605</v>
      </c>
      <c r="T1489" s="61">
        <v>884.37493428562425</v>
      </c>
      <c r="U1489" s="61">
        <f t="shared" ca="1" si="300"/>
        <v>965.81377150826347</v>
      </c>
      <c r="V1489" s="62">
        <f t="shared" ca="1" si="301"/>
        <v>9.2086324550145093E-2</v>
      </c>
      <c r="W1489" s="62"/>
      <c r="X1489" s="62">
        <f ca="1">MAX(V1489,OFFSET($X$4,B1489,0))</f>
        <v>9.2086324550145093E-2</v>
      </c>
      <c r="Y1489" s="60">
        <f t="shared" ca="1" si="302"/>
        <v>4460127.9968251605</v>
      </c>
      <c r="Z1489" s="63">
        <f t="shared" ca="1" si="303"/>
        <v>0</v>
      </c>
      <c r="AA1489" s="60">
        <f ca="1">MAX(0,Y1489-T1489*(1+OFFSET($V$4,B1489,0))*D1489)</f>
        <v>0</v>
      </c>
      <c r="AB1489" s="63">
        <f ca="1">IF(OFFSET($Z$4,B1489,0)=0,0,-OFFSET($Z$4,B1489,0)/OFFSET($AA$4,B1489,0)*AA1489)</f>
        <v>0</v>
      </c>
      <c r="AC1489" s="47">
        <f t="shared" ca="1" si="304"/>
        <v>4460127.9968251605</v>
      </c>
    </row>
    <row r="1490" spans="1:29" x14ac:dyDescent="0.15">
      <c r="A1490" s="58">
        <v>60654</v>
      </c>
      <c r="B1490" s="65">
        <f>INT(A1490/10000)</f>
        <v>6</v>
      </c>
      <c r="C1490" s="58" t="s">
        <v>1543</v>
      </c>
      <c r="D1490" s="58">
        <v>2729</v>
      </c>
      <c r="E1490" s="58">
        <v>0</v>
      </c>
      <c r="F1490" s="58">
        <f t="shared" si="292"/>
        <v>4398.9850746268658</v>
      </c>
      <c r="G1490" s="58"/>
      <c r="H1490" s="17">
        <f t="shared" si="293"/>
        <v>1</v>
      </c>
      <c r="I1490" s="17">
        <f t="shared" si="294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295"/>
        <v>0</v>
      </c>
      <c r="N1490" s="21">
        <v>2617</v>
      </c>
      <c r="O1490" s="20">
        <f t="shared" si="296"/>
        <v>1617</v>
      </c>
      <c r="P1490" s="21">
        <f t="shared" si="297"/>
        <v>1</v>
      </c>
      <c r="Q1490" s="22">
        <f t="shared" si="298"/>
        <v>1455.3</v>
      </c>
      <c r="R1490" s="59">
        <f ca="1">OFFSET($R$4,B1490,0)/OFFSET($F$4,B1490,0)*F1490</f>
        <v>2633220.4304971551</v>
      </c>
      <c r="S1490" s="60">
        <f t="shared" ca="1" si="299"/>
        <v>2634675.7304971549</v>
      </c>
      <c r="T1490" s="61">
        <v>883.62309771658715</v>
      </c>
      <c r="U1490" s="61">
        <f t="shared" ca="1" si="300"/>
        <v>965.43632484322279</v>
      </c>
      <c r="V1490" s="62">
        <f t="shared" ca="1" si="301"/>
        <v>9.2588375448823257E-2</v>
      </c>
      <c r="W1490" s="62"/>
      <c r="X1490" s="62">
        <f ca="1">MAX(V1490,OFFSET($X$4,B1490,0))</f>
        <v>9.2588375448823257E-2</v>
      </c>
      <c r="Y1490" s="60">
        <f t="shared" ca="1" si="302"/>
        <v>2634675.7304971549</v>
      </c>
      <c r="Z1490" s="63">
        <f t="shared" ca="1" si="303"/>
        <v>0</v>
      </c>
      <c r="AA1490" s="60">
        <f ca="1">MAX(0,Y1490-T1490*(1+OFFSET($V$4,B1490,0))*D1490)</f>
        <v>0</v>
      </c>
      <c r="AB1490" s="63">
        <f ca="1">IF(OFFSET($Z$4,B1490,0)=0,0,-OFFSET($Z$4,B1490,0)/OFFSET($AA$4,B1490,0)*AA1490)</f>
        <v>0</v>
      </c>
      <c r="AC1490" s="47">
        <f t="shared" ca="1" si="304"/>
        <v>2634675.7304971549</v>
      </c>
    </row>
    <row r="1491" spans="1:29" x14ac:dyDescent="0.15">
      <c r="A1491" s="58">
        <v>60655</v>
      </c>
      <c r="B1491" s="65">
        <f>INT(A1491/10000)</f>
        <v>6</v>
      </c>
      <c r="C1491" s="58" t="s">
        <v>1544</v>
      </c>
      <c r="D1491" s="58">
        <v>2444</v>
      </c>
      <c r="E1491" s="58">
        <v>0</v>
      </c>
      <c r="F1491" s="58">
        <f t="shared" si="292"/>
        <v>3939.5820895522388</v>
      </c>
      <c r="G1491" s="58"/>
      <c r="H1491" s="17">
        <f t="shared" si="293"/>
        <v>1</v>
      </c>
      <c r="I1491" s="17">
        <f t="shared" si="294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295"/>
        <v>0</v>
      </c>
      <c r="N1491" s="21">
        <v>0</v>
      </c>
      <c r="O1491" s="20">
        <f t="shared" si="296"/>
        <v>0</v>
      </c>
      <c r="P1491" s="21">
        <f t="shared" si="297"/>
        <v>1</v>
      </c>
      <c r="Q1491" s="22">
        <f t="shared" si="298"/>
        <v>0</v>
      </c>
      <c r="R1491" s="59">
        <f ca="1">OFFSET($R$4,B1491,0)/OFFSET($F$4,B1491,0)*F1491</f>
        <v>2358223.0605111932</v>
      </c>
      <c r="S1491" s="60">
        <f t="shared" ca="1" si="299"/>
        <v>2358223.0605111932</v>
      </c>
      <c r="T1491" s="61">
        <v>883.01162415078295</v>
      </c>
      <c r="U1491" s="61">
        <f t="shared" ca="1" si="300"/>
        <v>964.90305258232127</v>
      </c>
      <c r="V1491" s="62">
        <f t="shared" ca="1" si="301"/>
        <v>9.2741053675590823E-2</v>
      </c>
      <c r="W1491" s="62"/>
      <c r="X1491" s="62">
        <f ca="1">MAX(V1491,OFFSET($X$4,B1491,0))</f>
        <v>9.2741053675590823E-2</v>
      </c>
      <c r="Y1491" s="60">
        <f t="shared" ca="1" si="302"/>
        <v>2358223.0605111932</v>
      </c>
      <c r="Z1491" s="63">
        <f t="shared" ca="1" si="303"/>
        <v>0</v>
      </c>
      <c r="AA1491" s="60">
        <f ca="1">MAX(0,Y1491-T1491*(1+OFFSET($V$4,B1491,0))*D1491)</f>
        <v>0</v>
      </c>
      <c r="AB1491" s="63">
        <f ca="1">IF(OFFSET($Z$4,B1491,0)=0,0,-OFFSET($Z$4,B1491,0)/OFFSET($AA$4,B1491,0)*AA1491)</f>
        <v>0</v>
      </c>
      <c r="AC1491" s="47">
        <f t="shared" ca="1" si="304"/>
        <v>2358223.0605111932</v>
      </c>
    </row>
    <row r="1492" spans="1:29" x14ac:dyDescent="0.15">
      <c r="A1492" s="58">
        <v>60656</v>
      </c>
      <c r="B1492" s="65">
        <f>INT(A1492/10000)</f>
        <v>6</v>
      </c>
      <c r="C1492" s="58" t="s">
        <v>1545</v>
      </c>
      <c r="D1492" s="58">
        <v>1645</v>
      </c>
      <c r="E1492" s="58">
        <v>0</v>
      </c>
      <c r="F1492" s="58">
        <f t="shared" ref="F1492:F1555" si="305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51.6417910447763</v>
      </c>
      <c r="G1492" s="58"/>
      <c r="H1492" s="17">
        <f t="shared" ref="H1492:H1555" si="306">IF(AND(E1492=1,D1492&lt;=20000),3,IF(D1492&lt;=10000,1,IF(D1492&lt;=20000,2,IF(D1492&lt;=50000,3,4))))</f>
        <v>1</v>
      </c>
      <c r="I1492" s="17">
        <f t="shared" ref="I1492:I1555" si="307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308">SUM(J1492:L1492)</f>
        <v>0</v>
      </c>
      <c r="N1492" s="21">
        <v>0</v>
      </c>
      <c r="O1492" s="20">
        <f t="shared" ref="O1492:O1555" si="309">MAX(N1492-$O$3,0)</f>
        <v>0</v>
      </c>
      <c r="P1492" s="21">
        <f t="shared" ref="P1492:P1555" si="310">IF(D1492&lt;=9300,1,IF(D1492&gt;10000,0,2))</f>
        <v>1</v>
      </c>
      <c r="Q1492" s="22">
        <f t="shared" ref="Q1492:Q1555" si="311">IF(P1492=0,0,IF(P1492=1,O1492*$Q$3,O1492*$Q$3*(10000-D1492)/700))</f>
        <v>0</v>
      </c>
      <c r="R1492" s="59">
        <f ca="1">OFFSET($R$4,B1492,0)/OFFSET($F$4,B1492,0)*F1492</f>
        <v>1587265.5214979185</v>
      </c>
      <c r="S1492" s="60">
        <f t="shared" ref="S1492:S1555" ca="1" si="312">M1492+Q1492+R1492</f>
        <v>1587265.5214979185</v>
      </c>
      <c r="T1492" s="61">
        <v>883.01162415078284</v>
      </c>
      <c r="U1492" s="61">
        <f t="shared" ref="U1492:U1555" ca="1" si="313">S1492/D1492</f>
        <v>964.90305258232127</v>
      </c>
      <c r="V1492" s="62">
        <f t="shared" ref="V1492:V1555" ca="1" si="314">U1492/T1492-1</f>
        <v>9.2741053675590823E-2</v>
      </c>
      <c r="W1492" s="62"/>
      <c r="X1492" s="62">
        <f ca="1">MAX(V1492,OFFSET($X$4,B1492,0))</f>
        <v>9.2741053675590823E-2</v>
      </c>
      <c r="Y1492" s="60">
        <f t="shared" ref="Y1492:Y1555" ca="1" si="315">(T1492*(1+X1492))*D1492</f>
        <v>1587265.5214979185</v>
      </c>
      <c r="Z1492" s="63">
        <f t="shared" ref="Z1492:Z1555" ca="1" si="316">Y1492-S1492</f>
        <v>0</v>
      </c>
      <c r="AA1492" s="60">
        <f ca="1">MAX(0,Y1492-T1492*(1+OFFSET($V$4,B1492,0))*D1492)</f>
        <v>0</v>
      </c>
      <c r="AB1492" s="63">
        <f ca="1">IF(OFFSET($Z$4,B1492,0)=0,0,-OFFSET($Z$4,B1492,0)/OFFSET($AA$4,B1492,0)*AA1492)</f>
        <v>0</v>
      </c>
      <c r="AC1492" s="47">
        <f t="shared" ca="1" si="304"/>
        <v>1587265.5214979185</v>
      </c>
    </row>
    <row r="1493" spans="1:29" x14ac:dyDescent="0.15">
      <c r="A1493" s="58">
        <v>60659</v>
      </c>
      <c r="B1493" s="65">
        <f>INT(A1493/10000)</f>
        <v>6</v>
      </c>
      <c r="C1493" s="58" t="s">
        <v>1546</v>
      </c>
      <c r="D1493" s="58">
        <v>4434</v>
      </c>
      <c r="E1493" s="58">
        <v>0</v>
      </c>
      <c r="F1493" s="58">
        <f t="shared" si="305"/>
        <v>7147.3432835820895</v>
      </c>
      <c r="G1493" s="58"/>
      <c r="H1493" s="17">
        <f t="shared" si="306"/>
        <v>1</v>
      </c>
      <c r="I1493" s="17">
        <f t="shared" si="307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308"/>
        <v>0</v>
      </c>
      <c r="N1493" s="21">
        <v>1298</v>
      </c>
      <c r="O1493" s="20">
        <f t="shared" si="309"/>
        <v>298</v>
      </c>
      <c r="P1493" s="21">
        <f t="shared" si="310"/>
        <v>1</v>
      </c>
      <c r="Q1493" s="22">
        <f t="shared" si="311"/>
        <v>268.2</v>
      </c>
      <c r="R1493" s="59">
        <f ca="1">OFFSET($R$4,B1493,0)/OFFSET($F$4,B1493,0)*F1493</f>
        <v>4278380.1351500126</v>
      </c>
      <c r="S1493" s="60">
        <f t="shared" ca="1" si="312"/>
        <v>4278648.3351500127</v>
      </c>
      <c r="T1493" s="61">
        <v>883.47025428776919</v>
      </c>
      <c r="U1493" s="61">
        <f t="shared" ca="1" si="313"/>
        <v>964.96353972711154</v>
      </c>
      <c r="V1493" s="62">
        <f t="shared" ca="1" si="314"/>
        <v>9.2242251557229871E-2</v>
      </c>
      <c r="W1493" s="62"/>
      <c r="X1493" s="62">
        <f ca="1">MAX(V1493,OFFSET($X$4,B1493,0))</f>
        <v>9.2242251557229871E-2</v>
      </c>
      <c r="Y1493" s="60">
        <f t="shared" ca="1" si="315"/>
        <v>4278648.3351500118</v>
      </c>
      <c r="Z1493" s="63">
        <f t="shared" ca="1" si="316"/>
        <v>0</v>
      </c>
      <c r="AA1493" s="60">
        <f ca="1">MAX(0,Y1493-T1493*(1+OFFSET($V$4,B1493,0))*D1493)</f>
        <v>0</v>
      </c>
      <c r="AB1493" s="63">
        <f ca="1">IF(OFFSET($Z$4,B1493,0)=0,0,-OFFSET($Z$4,B1493,0)/OFFSET($AA$4,B1493,0)*AA1493)</f>
        <v>0</v>
      </c>
      <c r="AC1493" s="47">
        <f t="shared" ref="AC1493:AC1556" ca="1" si="317">Y1493+AB1493</f>
        <v>4278648.3351500118</v>
      </c>
    </row>
    <row r="1494" spans="1:29" x14ac:dyDescent="0.15">
      <c r="A1494" s="58">
        <v>60660</v>
      </c>
      <c r="B1494" s="65">
        <f>INT(A1494/10000)</f>
        <v>6</v>
      </c>
      <c r="C1494" s="58" t="s">
        <v>1547</v>
      </c>
      <c r="D1494" s="58">
        <v>3541</v>
      </c>
      <c r="E1494" s="58">
        <v>0</v>
      </c>
      <c r="F1494" s="58">
        <f t="shared" si="305"/>
        <v>5707.8805970149251</v>
      </c>
      <c r="G1494" s="58"/>
      <c r="H1494" s="17">
        <f t="shared" si="306"/>
        <v>1</v>
      </c>
      <c r="I1494" s="17">
        <f t="shared" si="307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308"/>
        <v>0</v>
      </c>
      <c r="N1494" s="21">
        <v>0</v>
      </c>
      <c r="O1494" s="20">
        <f t="shared" si="309"/>
        <v>0</v>
      </c>
      <c r="P1494" s="21">
        <f t="shared" si="310"/>
        <v>1</v>
      </c>
      <c r="Q1494" s="22">
        <f t="shared" si="311"/>
        <v>0</v>
      </c>
      <c r="R1494" s="59">
        <f ca="1">OFFSET($R$4,B1494,0)/OFFSET($F$4,B1494,0)*F1494</f>
        <v>3416721.7091939994</v>
      </c>
      <c r="S1494" s="60">
        <f t="shared" ca="1" si="312"/>
        <v>3416721.7091939994</v>
      </c>
      <c r="T1494" s="61">
        <v>883.01162415078295</v>
      </c>
      <c r="U1494" s="61">
        <f t="shared" ca="1" si="313"/>
        <v>964.90305258232127</v>
      </c>
      <c r="V1494" s="62">
        <f t="shared" ca="1" si="314"/>
        <v>9.2741053675590823E-2</v>
      </c>
      <c r="W1494" s="62"/>
      <c r="X1494" s="62">
        <f ca="1">MAX(V1494,OFFSET($X$4,B1494,0))</f>
        <v>9.2741053675590823E-2</v>
      </c>
      <c r="Y1494" s="60">
        <f t="shared" ca="1" si="315"/>
        <v>3416721.7091939999</v>
      </c>
      <c r="Z1494" s="63">
        <f t="shared" ca="1" si="316"/>
        <v>0</v>
      </c>
      <c r="AA1494" s="60">
        <f ca="1">MAX(0,Y1494-T1494*(1+OFFSET($V$4,B1494,0))*D1494)</f>
        <v>0</v>
      </c>
      <c r="AB1494" s="63">
        <f ca="1">IF(OFFSET($Z$4,B1494,0)=0,0,-OFFSET($Z$4,B1494,0)/OFFSET($AA$4,B1494,0)*AA1494)</f>
        <v>0</v>
      </c>
      <c r="AC1494" s="47">
        <f t="shared" ca="1" si="317"/>
        <v>3416721.7091939999</v>
      </c>
    </row>
    <row r="1495" spans="1:29" x14ac:dyDescent="0.15">
      <c r="A1495" s="58">
        <v>60661</v>
      </c>
      <c r="B1495" s="65">
        <f>INT(A1495/10000)</f>
        <v>6</v>
      </c>
      <c r="C1495" s="58" t="s">
        <v>1548</v>
      </c>
      <c r="D1495" s="58">
        <v>6909</v>
      </c>
      <c r="E1495" s="58">
        <v>0</v>
      </c>
      <c r="F1495" s="58">
        <f t="shared" si="305"/>
        <v>11136.89552238806</v>
      </c>
      <c r="G1495" s="58"/>
      <c r="H1495" s="17">
        <f t="shared" si="306"/>
        <v>1</v>
      </c>
      <c r="I1495" s="17">
        <f t="shared" si="307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308"/>
        <v>0</v>
      </c>
      <c r="N1495" s="21">
        <v>1759</v>
      </c>
      <c r="O1495" s="20">
        <f t="shared" si="309"/>
        <v>759</v>
      </c>
      <c r="P1495" s="21">
        <f t="shared" si="310"/>
        <v>1</v>
      </c>
      <c r="Q1495" s="22">
        <f t="shared" si="311"/>
        <v>683.1</v>
      </c>
      <c r="R1495" s="59">
        <f ca="1">OFFSET($R$4,B1495,0)/OFFSET($F$4,B1495,0)*F1495</f>
        <v>6666515.1902912585</v>
      </c>
      <c r="S1495" s="60">
        <f t="shared" ca="1" si="312"/>
        <v>6667198.2902912581</v>
      </c>
      <c r="T1495" s="61">
        <v>883.44029619773812</v>
      </c>
      <c r="U1495" s="61">
        <f t="shared" ca="1" si="313"/>
        <v>965.00192362009818</v>
      </c>
      <c r="V1495" s="62">
        <f t="shared" ca="1" si="314"/>
        <v>9.2322738472984778E-2</v>
      </c>
      <c r="W1495" s="62"/>
      <c r="X1495" s="62">
        <f ca="1">MAX(V1495,OFFSET($X$4,B1495,0))</f>
        <v>9.2322738472984778E-2</v>
      </c>
      <c r="Y1495" s="60">
        <f t="shared" ca="1" si="315"/>
        <v>6667198.2902912572</v>
      </c>
      <c r="Z1495" s="63">
        <f t="shared" ca="1" si="316"/>
        <v>0</v>
      </c>
      <c r="AA1495" s="60">
        <f ca="1">MAX(0,Y1495-T1495*(1+OFFSET($V$4,B1495,0))*D1495)</f>
        <v>0</v>
      </c>
      <c r="AB1495" s="63">
        <f ca="1">IF(OFFSET($Z$4,B1495,0)=0,0,-OFFSET($Z$4,B1495,0)/OFFSET($AA$4,B1495,0)*AA1495)</f>
        <v>0</v>
      </c>
      <c r="AC1495" s="47">
        <f t="shared" ca="1" si="317"/>
        <v>6667198.2902912572</v>
      </c>
    </row>
    <row r="1496" spans="1:29" x14ac:dyDescent="0.15">
      <c r="A1496" s="58">
        <v>60662</v>
      </c>
      <c r="B1496" s="65">
        <f>INT(A1496/10000)</f>
        <v>6</v>
      </c>
      <c r="C1496" s="58" t="s">
        <v>1549</v>
      </c>
      <c r="D1496" s="58">
        <v>4897</v>
      </c>
      <c r="E1496" s="58">
        <v>0</v>
      </c>
      <c r="F1496" s="58">
        <f t="shared" si="305"/>
        <v>7893.6716417910447</v>
      </c>
      <c r="G1496" s="58"/>
      <c r="H1496" s="17">
        <f t="shared" si="306"/>
        <v>1</v>
      </c>
      <c r="I1496" s="17">
        <f t="shared" si="307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308"/>
        <v>0</v>
      </c>
      <c r="N1496" s="21">
        <v>0</v>
      </c>
      <c r="O1496" s="20">
        <f t="shared" si="309"/>
        <v>0</v>
      </c>
      <c r="P1496" s="21">
        <f t="shared" si="310"/>
        <v>1</v>
      </c>
      <c r="Q1496" s="22">
        <f t="shared" si="311"/>
        <v>0</v>
      </c>
      <c r="R1496" s="59">
        <f ca="1">OFFSET($R$4,B1496,0)/OFFSET($F$4,B1496,0)*F1496</f>
        <v>4725130.2484956272</v>
      </c>
      <c r="S1496" s="60">
        <f t="shared" ca="1" si="312"/>
        <v>4725130.2484956272</v>
      </c>
      <c r="T1496" s="61">
        <v>883.01162415078295</v>
      </c>
      <c r="U1496" s="61">
        <f t="shared" ca="1" si="313"/>
        <v>964.90305258232127</v>
      </c>
      <c r="V1496" s="62">
        <f t="shared" ca="1" si="314"/>
        <v>9.2741053675590823E-2</v>
      </c>
      <c r="W1496" s="62"/>
      <c r="X1496" s="62">
        <f ca="1">MAX(V1496,OFFSET($X$4,B1496,0))</f>
        <v>9.2741053675590823E-2</v>
      </c>
      <c r="Y1496" s="60">
        <f t="shared" ca="1" si="315"/>
        <v>4725130.2484956281</v>
      </c>
      <c r="Z1496" s="63">
        <f t="shared" ca="1" si="316"/>
        <v>0</v>
      </c>
      <c r="AA1496" s="60">
        <f ca="1">MAX(0,Y1496-T1496*(1+OFFSET($V$4,B1496,0))*D1496)</f>
        <v>0</v>
      </c>
      <c r="AB1496" s="63">
        <f ca="1">IF(OFFSET($Z$4,B1496,0)=0,0,-OFFSET($Z$4,B1496,0)/OFFSET($AA$4,B1496,0)*AA1496)</f>
        <v>0</v>
      </c>
      <c r="AC1496" s="47">
        <f t="shared" ca="1" si="317"/>
        <v>4725130.2484956281</v>
      </c>
    </row>
    <row r="1497" spans="1:29" x14ac:dyDescent="0.15">
      <c r="A1497" s="58">
        <v>60663</v>
      </c>
      <c r="B1497" s="65">
        <f>INT(A1497/10000)</f>
        <v>6</v>
      </c>
      <c r="C1497" s="58" t="s">
        <v>1550</v>
      </c>
      <c r="D1497" s="58">
        <v>6518</v>
      </c>
      <c r="E1497" s="58">
        <v>0</v>
      </c>
      <c r="F1497" s="58">
        <f t="shared" si="305"/>
        <v>10506.626865671642</v>
      </c>
      <c r="G1497" s="58"/>
      <c r="H1497" s="17">
        <f t="shared" si="306"/>
        <v>1</v>
      </c>
      <c r="I1497" s="17">
        <f t="shared" si="307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308"/>
        <v>0</v>
      </c>
      <c r="N1497" s="21">
        <v>10297</v>
      </c>
      <c r="O1497" s="20">
        <f t="shared" si="309"/>
        <v>9297</v>
      </c>
      <c r="P1497" s="21">
        <f t="shared" si="310"/>
        <v>1</v>
      </c>
      <c r="Q1497" s="22">
        <f t="shared" si="311"/>
        <v>8367.3000000000011</v>
      </c>
      <c r="R1497" s="59">
        <f ca="1">OFFSET($R$4,B1497,0)/OFFSET($F$4,B1497,0)*F1497</f>
        <v>6289238.0967315705</v>
      </c>
      <c r="S1497" s="60">
        <f t="shared" ca="1" si="312"/>
        <v>6297605.3967315704</v>
      </c>
      <c r="T1497" s="61">
        <v>885.17492437996555</v>
      </c>
      <c r="U1497" s="61">
        <f t="shared" ca="1" si="313"/>
        <v>966.18677458293496</v>
      </c>
      <c r="V1497" s="62">
        <f t="shared" ca="1" si="314"/>
        <v>9.1520724290416799E-2</v>
      </c>
      <c r="W1497" s="62"/>
      <c r="X1497" s="62">
        <f ca="1">MAX(V1497,OFFSET($X$4,B1497,0))</f>
        <v>9.1520724290416799E-2</v>
      </c>
      <c r="Y1497" s="60">
        <f t="shared" ca="1" si="315"/>
        <v>6297605.3967315704</v>
      </c>
      <c r="Z1497" s="63">
        <f t="shared" ca="1" si="316"/>
        <v>0</v>
      </c>
      <c r="AA1497" s="60">
        <f ca="1">MAX(0,Y1497-T1497*(1+OFFSET($V$4,B1497,0))*D1497)</f>
        <v>0</v>
      </c>
      <c r="AB1497" s="63">
        <f ca="1">IF(OFFSET($Z$4,B1497,0)=0,0,-OFFSET($Z$4,B1497,0)/OFFSET($AA$4,B1497,0)*AA1497)</f>
        <v>0</v>
      </c>
      <c r="AC1497" s="47">
        <f t="shared" ca="1" si="317"/>
        <v>6297605.3967315704</v>
      </c>
    </row>
    <row r="1498" spans="1:29" x14ac:dyDescent="0.15">
      <c r="A1498" s="58">
        <v>60664</v>
      </c>
      <c r="B1498" s="65">
        <f>INT(A1498/10000)</f>
        <v>6</v>
      </c>
      <c r="C1498" s="58" t="s">
        <v>1551</v>
      </c>
      <c r="D1498" s="58">
        <v>12827</v>
      </c>
      <c r="E1498" s="58">
        <v>0</v>
      </c>
      <c r="F1498" s="58">
        <f t="shared" si="305"/>
        <v>21378.333333333332</v>
      </c>
      <c r="G1498" s="58"/>
      <c r="H1498" s="17">
        <f t="shared" si="306"/>
        <v>2</v>
      </c>
      <c r="I1498" s="17">
        <f t="shared" si="307"/>
        <v>0</v>
      </c>
      <c r="J1498" s="17">
        <f ca="1">OFFSET('Z1'!$B$7,B1498,H1498)*D1498</f>
        <v>1174440.1200000001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308"/>
        <v>1174440.1200000001</v>
      </c>
      <c r="N1498" s="21">
        <v>6818</v>
      </c>
      <c r="O1498" s="20">
        <f t="shared" si="309"/>
        <v>5818</v>
      </c>
      <c r="P1498" s="21">
        <f t="shared" si="310"/>
        <v>0</v>
      </c>
      <c r="Q1498" s="22">
        <f t="shared" si="311"/>
        <v>0</v>
      </c>
      <c r="R1498" s="59">
        <f ca="1">OFFSET($R$4,B1498,0)/OFFSET($F$4,B1498,0)*F1498</f>
        <v>12797011.844393829</v>
      </c>
      <c r="S1498" s="60">
        <f t="shared" ca="1" si="312"/>
        <v>13971451.964393828</v>
      </c>
      <c r="T1498" s="61">
        <v>990.81041385960566</v>
      </c>
      <c r="U1498" s="61">
        <f t="shared" ca="1" si="313"/>
        <v>1089.2221068366593</v>
      </c>
      <c r="V1498" s="62">
        <f t="shared" ca="1" si="314"/>
        <v>9.932444350650349E-2</v>
      </c>
      <c r="W1498" s="62"/>
      <c r="X1498" s="62">
        <f ca="1">MAX(V1498,OFFSET($X$4,B1498,0))</f>
        <v>9.932444350650349E-2</v>
      </c>
      <c r="Y1498" s="60">
        <f t="shared" ca="1" si="315"/>
        <v>13971451.96439383</v>
      </c>
      <c r="Z1498" s="63">
        <f t="shared" ca="1" si="316"/>
        <v>0</v>
      </c>
      <c r="AA1498" s="60">
        <f ca="1">MAX(0,Y1498-T1498*(1+OFFSET($V$4,B1498,0))*D1498)</f>
        <v>80994.757153369486</v>
      </c>
      <c r="AB1498" s="63">
        <f ca="1">IF(OFFSET($Z$4,B1498,0)=0,0,-OFFSET($Z$4,B1498,0)/OFFSET($AA$4,B1498,0)*AA1498)</f>
        <v>-5094.556688419143</v>
      </c>
      <c r="AC1498" s="47">
        <f t="shared" ca="1" si="317"/>
        <v>13966357.407705411</v>
      </c>
    </row>
    <row r="1499" spans="1:29" x14ac:dyDescent="0.15">
      <c r="A1499" s="58">
        <v>60665</v>
      </c>
      <c r="B1499" s="65">
        <f>INT(A1499/10000)</f>
        <v>6</v>
      </c>
      <c r="C1499" s="58" t="s">
        <v>1552</v>
      </c>
      <c r="D1499" s="58">
        <v>7262</v>
      </c>
      <c r="E1499" s="58">
        <v>0</v>
      </c>
      <c r="F1499" s="58">
        <f t="shared" si="305"/>
        <v>11705.910447761195</v>
      </c>
      <c r="G1499" s="58"/>
      <c r="H1499" s="17">
        <f t="shared" si="306"/>
        <v>1</v>
      </c>
      <c r="I1499" s="17">
        <f t="shared" si="307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308"/>
        <v>0</v>
      </c>
      <c r="N1499" s="21">
        <v>3482</v>
      </c>
      <c r="O1499" s="20">
        <f t="shared" si="309"/>
        <v>2482</v>
      </c>
      <c r="P1499" s="21">
        <f t="shared" si="310"/>
        <v>1</v>
      </c>
      <c r="Q1499" s="22">
        <f t="shared" si="311"/>
        <v>2233.8000000000002</v>
      </c>
      <c r="R1499" s="59">
        <f ca="1">OFFSET($R$4,B1499,0)/OFFSET($F$4,B1499,0)*F1499</f>
        <v>7007125.9678528178</v>
      </c>
      <c r="S1499" s="60">
        <f t="shared" ca="1" si="312"/>
        <v>7009359.7678528177</v>
      </c>
      <c r="T1499" s="61">
        <v>883.39881320550933</v>
      </c>
      <c r="U1499" s="61">
        <f t="shared" ca="1" si="313"/>
        <v>965.21065379410879</v>
      </c>
      <c r="V1499" s="62">
        <f t="shared" ca="1" si="314"/>
        <v>9.2610312992991606E-2</v>
      </c>
      <c r="W1499" s="62"/>
      <c r="X1499" s="62">
        <f ca="1">MAX(V1499,OFFSET($X$4,B1499,0))</f>
        <v>9.2610312992991606E-2</v>
      </c>
      <c r="Y1499" s="60">
        <f t="shared" ca="1" si="315"/>
        <v>7009359.7678528186</v>
      </c>
      <c r="Z1499" s="63">
        <f t="shared" ca="1" si="316"/>
        <v>0</v>
      </c>
      <c r="AA1499" s="60">
        <f ca="1">MAX(0,Y1499-T1499*(1+OFFSET($V$4,B1499,0))*D1499)</f>
        <v>0</v>
      </c>
      <c r="AB1499" s="63">
        <f ca="1">IF(OFFSET($Z$4,B1499,0)=0,0,-OFFSET($Z$4,B1499,0)/OFFSET($AA$4,B1499,0)*AA1499)</f>
        <v>0</v>
      </c>
      <c r="AC1499" s="47">
        <f t="shared" ca="1" si="317"/>
        <v>7009359.7678528186</v>
      </c>
    </row>
    <row r="1500" spans="1:29" x14ac:dyDescent="0.15">
      <c r="A1500" s="58">
        <v>60666</v>
      </c>
      <c r="B1500" s="65">
        <f>INT(A1500/10000)</f>
        <v>6</v>
      </c>
      <c r="C1500" s="58" t="s">
        <v>1553</v>
      </c>
      <c r="D1500" s="58">
        <v>2664</v>
      </c>
      <c r="E1500" s="58">
        <v>0</v>
      </c>
      <c r="F1500" s="58">
        <f t="shared" si="305"/>
        <v>4294.2089552238804</v>
      </c>
      <c r="G1500" s="58"/>
      <c r="H1500" s="17">
        <f t="shared" si="306"/>
        <v>1</v>
      </c>
      <c r="I1500" s="17">
        <f t="shared" si="307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308"/>
        <v>0</v>
      </c>
      <c r="N1500" s="21">
        <v>0</v>
      </c>
      <c r="O1500" s="20">
        <f t="shared" si="309"/>
        <v>0</v>
      </c>
      <c r="P1500" s="21">
        <f t="shared" si="310"/>
        <v>1</v>
      </c>
      <c r="Q1500" s="22">
        <f t="shared" si="311"/>
        <v>0</v>
      </c>
      <c r="R1500" s="59">
        <f ca="1">OFFSET($R$4,B1500,0)/OFFSET($F$4,B1500,0)*F1500</f>
        <v>2570501.7320793038</v>
      </c>
      <c r="S1500" s="60">
        <f t="shared" ca="1" si="312"/>
        <v>2570501.7320793038</v>
      </c>
      <c r="T1500" s="61">
        <v>883.01162415078295</v>
      </c>
      <c r="U1500" s="61">
        <f t="shared" ca="1" si="313"/>
        <v>964.90305258232127</v>
      </c>
      <c r="V1500" s="62">
        <f t="shared" ca="1" si="314"/>
        <v>9.2741053675590823E-2</v>
      </c>
      <c r="W1500" s="62"/>
      <c r="X1500" s="62">
        <f ca="1">MAX(V1500,OFFSET($X$4,B1500,0))</f>
        <v>9.2741053675590823E-2</v>
      </c>
      <c r="Y1500" s="60">
        <f t="shared" ca="1" si="315"/>
        <v>2570501.7320793043</v>
      </c>
      <c r="Z1500" s="63">
        <f t="shared" ca="1" si="316"/>
        <v>0</v>
      </c>
      <c r="AA1500" s="60">
        <f ca="1">MAX(0,Y1500-T1500*(1+OFFSET($V$4,B1500,0))*D1500)</f>
        <v>0</v>
      </c>
      <c r="AB1500" s="63">
        <f ca="1">IF(OFFSET($Z$4,B1500,0)=0,0,-OFFSET($Z$4,B1500,0)/OFFSET($AA$4,B1500,0)*AA1500)</f>
        <v>0</v>
      </c>
      <c r="AC1500" s="47">
        <f t="shared" ca="1" si="317"/>
        <v>2570501.7320793043</v>
      </c>
    </row>
    <row r="1501" spans="1:29" x14ac:dyDescent="0.15">
      <c r="A1501" s="58">
        <v>60667</v>
      </c>
      <c r="B1501" s="65">
        <f>INT(A1501/10000)</f>
        <v>6</v>
      </c>
      <c r="C1501" s="58" t="s">
        <v>1554</v>
      </c>
      <c r="D1501" s="58">
        <v>4712</v>
      </c>
      <c r="E1501" s="58">
        <v>0</v>
      </c>
      <c r="F1501" s="58">
        <f t="shared" si="305"/>
        <v>7595.4626865671644</v>
      </c>
      <c r="G1501" s="58"/>
      <c r="H1501" s="17">
        <f t="shared" si="306"/>
        <v>1</v>
      </c>
      <c r="I1501" s="17">
        <f t="shared" si="307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308"/>
        <v>0</v>
      </c>
      <c r="N1501" s="21">
        <v>1608</v>
      </c>
      <c r="O1501" s="20">
        <f t="shared" si="309"/>
        <v>608</v>
      </c>
      <c r="P1501" s="21">
        <f t="shared" si="310"/>
        <v>1</v>
      </c>
      <c r="Q1501" s="22">
        <f t="shared" si="311"/>
        <v>547.20000000000005</v>
      </c>
      <c r="R1501" s="59">
        <f ca="1">OFFSET($R$4,B1501,0)/OFFSET($F$4,B1501,0)*F1501</f>
        <v>4546623.183767898</v>
      </c>
      <c r="S1501" s="60">
        <f t="shared" ca="1" si="312"/>
        <v>4547170.3837678982</v>
      </c>
      <c r="T1501" s="61">
        <v>883.64094890962531</v>
      </c>
      <c r="U1501" s="61">
        <f t="shared" ca="1" si="313"/>
        <v>965.01918161457945</v>
      </c>
      <c r="V1501" s="62">
        <f t="shared" ca="1" si="314"/>
        <v>9.2094229907941028E-2</v>
      </c>
      <c r="W1501" s="62"/>
      <c r="X1501" s="62">
        <f ca="1">MAX(V1501,OFFSET($X$4,B1501,0))</f>
        <v>9.2094229907941028E-2</v>
      </c>
      <c r="Y1501" s="60">
        <f t="shared" ca="1" si="315"/>
        <v>4547170.3837678991</v>
      </c>
      <c r="Z1501" s="63">
        <f t="shared" ca="1" si="316"/>
        <v>0</v>
      </c>
      <c r="AA1501" s="60">
        <f ca="1">MAX(0,Y1501-T1501*(1+OFFSET($V$4,B1501,0))*D1501)</f>
        <v>0</v>
      </c>
      <c r="AB1501" s="63">
        <f ca="1">IF(OFFSET($Z$4,B1501,0)=0,0,-OFFSET($Z$4,B1501,0)/OFFSET($AA$4,B1501,0)*AA1501)</f>
        <v>0</v>
      </c>
      <c r="AC1501" s="47">
        <f t="shared" ca="1" si="317"/>
        <v>4547170.3837678991</v>
      </c>
    </row>
    <row r="1502" spans="1:29" x14ac:dyDescent="0.15">
      <c r="A1502" s="58">
        <v>60668</v>
      </c>
      <c r="B1502" s="65">
        <f>INT(A1502/10000)</f>
        <v>6</v>
      </c>
      <c r="C1502" s="58" t="s">
        <v>1555</v>
      </c>
      <c r="D1502" s="58">
        <v>3731</v>
      </c>
      <c r="E1502" s="58">
        <v>0</v>
      </c>
      <c r="F1502" s="58">
        <f t="shared" si="305"/>
        <v>6014.1492537313434</v>
      </c>
      <c r="G1502" s="58"/>
      <c r="H1502" s="17">
        <f t="shared" si="306"/>
        <v>1</v>
      </c>
      <c r="I1502" s="17">
        <f t="shared" si="307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308"/>
        <v>0</v>
      </c>
      <c r="N1502" s="21">
        <v>0</v>
      </c>
      <c r="O1502" s="20">
        <f t="shared" si="309"/>
        <v>0</v>
      </c>
      <c r="P1502" s="21">
        <f t="shared" si="310"/>
        <v>1</v>
      </c>
      <c r="Q1502" s="22">
        <f t="shared" si="311"/>
        <v>0</v>
      </c>
      <c r="R1502" s="59">
        <f ca="1">OFFSET($R$4,B1502,0)/OFFSET($F$4,B1502,0)*F1502</f>
        <v>3600053.2891846406</v>
      </c>
      <c r="S1502" s="60">
        <f t="shared" ca="1" si="312"/>
        <v>3600053.2891846406</v>
      </c>
      <c r="T1502" s="61">
        <v>883.01162415078295</v>
      </c>
      <c r="U1502" s="61">
        <f t="shared" ca="1" si="313"/>
        <v>964.90305258232127</v>
      </c>
      <c r="V1502" s="62">
        <f t="shared" ca="1" si="314"/>
        <v>9.2741053675590823E-2</v>
      </c>
      <c r="W1502" s="62"/>
      <c r="X1502" s="62">
        <f ca="1">MAX(V1502,OFFSET($X$4,B1502,0))</f>
        <v>9.2741053675590823E-2</v>
      </c>
      <c r="Y1502" s="60">
        <f t="shared" ca="1" si="315"/>
        <v>3600053.2891846411</v>
      </c>
      <c r="Z1502" s="63">
        <f t="shared" ca="1" si="316"/>
        <v>0</v>
      </c>
      <c r="AA1502" s="60">
        <f ca="1">MAX(0,Y1502-T1502*(1+OFFSET($V$4,B1502,0))*D1502)</f>
        <v>0</v>
      </c>
      <c r="AB1502" s="63">
        <f ca="1">IF(OFFSET($Z$4,B1502,0)=0,0,-OFFSET($Z$4,B1502,0)/OFFSET($AA$4,B1502,0)*AA1502)</f>
        <v>0</v>
      </c>
      <c r="AC1502" s="47">
        <f t="shared" ca="1" si="317"/>
        <v>3600053.2891846411</v>
      </c>
    </row>
    <row r="1503" spans="1:29" x14ac:dyDescent="0.15">
      <c r="A1503" s="58">
        <v>60669</v>
      </c>
      <c r="B1503" s="65">
        <f>INT(A1503/10000)</f>
        <v>6</v>
      </c>
      <c r="C1503" s="58" t="s">
        <v>1556</v>
      </c>
      <c r="D1503" s="58">
        <v>11530</v>
      </c>
      <c r="E1503" s="58">
        <v>0</v>
      </c>
      <c r="F1503" s="58">
        <f t="shared" si="305"/>
        <v>19216.666666666664</v>
      </c>
      <c r="G1503" s="58"/>
      <c r="H1503" s="17">
        <f t="shared" si="306"/>
        <v>2</v>
      </c>
      <c r="I1503" s="17">
        <f t="shared" si="307"/>
        <v>0</v>
      </c>
      <c r="J1503" s="17">
        <f ca="1">OFFSET('Z1'!$B$7,B1503,H1503)*D1503</f>
        <v>1055686.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308"/>
        <v>1055686.8</v>
      </c>
      <c r="N1503" s="21">
        <v>9043</v>
      </c>
      <c r="O1503" s="20">
        <f t="shared" si="309"/>
        <v>8043</v>
      </c>
      <c r="P1503" s="21">
        <f t="shared" si="310"/>
        <v>0</v>
      </c>
      <c r="Q1503" s="22">
        <f t="shared" si="311"/>
        <v>0</v>
      </c>
      <c r="R1503" s="59">
        <f ca="1">OFFSET($R$4,B1503,0)/OFFSET($F$4,B1503,0)*F1503</f>
        <v>11503044.091826681</v>
      </c>
      <c r="S1503" s="60">
        <f t="shared" ca="1" si="312"/>
        <v>12558730.891826682</v>
      </c>
      <c r="T1503" s="61">
        <v>990.81041385960589</v>
      </c>
      <c r="U1503" s="61">
        <f t="shared" ca="1" si="313"/>
        <v>1089.2221068366593</v>
      </c>
      <c r="V1503" s="62">
        <f t="shared" ca="1" si="314"/>
        <v>9.9324443506503268E-2</v>
      </c>
      <c r="W1503" s="62"/>
      <c r="X1503" s="62">
        <f ca="1">MAX(V1503,OFFSET($X$4,B1503,0))</f>
        <v>9.9324443506503268E-2</v>
      </c>
      <c r="Y1503" s="60">
        <f t="shared" ca="1" si="315"/>
        <v>12558730.891826682</v>
      </c>
      <c r="Z1503" s="63">
        <f t="shared" ca="1" si="316"/>
        <v>0</v>
      </c>
      <c r="AA1503" s="60">
        <f ca="1">MAX(0,Y1503-T1503*(1+OFFSET($V$4,B1503,0))*D1503)</f>
        <v>72804.985575603321</v>
      </c>
      <c r="AB1503" s="63">
        <f ca="1">IF(OFFSET($Z$4,B1503,0)=0,0,-OFFSET($Z$4,B1503,0)/OFFSET($AA$4,B1503,0)*AA1503)</f>
        <v>-4579.4214249214383</v>
      </c>
      <c r="AC1503" s="47">
        <f t="shared" ca="1" si="317"/>
        <v>12554151.47040176</v>
      </c>
    </row>
    <row r="1504" spans="1:29" x14ac:dyDescent="0.15">
      <c r="A1504" s="58">
        <v>60670</v>
      </c>
      <c r="B1504" s="65">
        <f>INT(A1504/10000)</f>
        <v>6</v>
      </c>
      <c r="C1504" s="58" t="s">
        <v>1557</v>
      </c>
      <c r="D1504" s="58">
        <v>6475</v>
      </c>
      <c r="E1504" s="58">
        <v>0</v>
      </c>
      <c r="F1504" s="58">
        <f t="shared" si="305"/>
        <v>10437.313432835821</v>
      </c>
      <c r="G1504" s="58"/>
      <c r="H1504" s="17">
        <f t="shared" si="306"/>
        <v>1</v>
      </c>
      <c r="I1504" s="17">
        <f t="shared" si="307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308"/>
        <v>0</v>
      </c>
      <c r="N1504" s="21">
        <v>88452</v>
      </c>
      <c r="O1504" s="20">
        <f t="shared" si="309"/>
        <v>87452</v>
      </c>
      <c r="P1504" s="21">
        <f t="shared" si="310"/>
        <v>1</v>
      </c>
      <c r="Q1504" s="22">
        <f t="shared" si="311"/>
        <v>78706.8</v>
      </c>
      <c r="R1504" s="59">
        <f ca="1">OFFSET($R$4,B1504,0)/OFFSET($F$4,B1504,0)*F1504</f>
        <v>6247747.2654705308</v>
      </c>
      <c r="S1504" s="60">
        <f t="shared" ca="1" si="312"/>
        <v>6326454.0654705307</v>
      </c>
      <c r="T1504" s="61">
        <v>901.25444065149406</v>
      </c>
      <c r="U1504" s="61">
        <f t="shared" ca="1" si="313"/>
        <v>977.05854292981167</v>
      </c>
      <c r="V1504" s="62">
        <f t="shared" ca="1" si="314"/>
        <v>8.4109546493353005E-2</v>
      </c>
      <c r="W1504" s="62"/>
      <c r="X1504" s="62">
        <f ca="1">MAX(V1504,OFFSET($X$4,B1504,0))</f>
        <v>8.4109546493353005E-2</v>
      </c>
      <c r="Y1504" s="60">
        <f t="shared" ca="1" si="315"/>
        <v>6326454.0654705316</v>
      </c>
      <c r="Z1504" s="63">
        <f t="shared" ca="1" si="316"/>
        <v>0</v>
      </c>
      <c r="AA1504" s="60">
        <f ca="1">MAX(0,Y1504-T1504*(1+OFFSET($V$4,B1504,0))*D1504)</f>
        <v>0</v>
      </c>
      <c r="AB1504" s="63">
        <f ca="1">IF(OFFSET($Z$4,B1504,0)=0,0,-OFFSET($Z$4,B1504,0)/OFFSET($AA$4,B1504,0)*AA1504)</f>
        <v>0</v>
      </c>
      <c r="AC1504" s="47">
        <f t="shared" ca="1" si="317"/>
        <v>6326454.0654705316</v>
      </c>
    </row>
    <row r="1505" spans="1:29" x14ac:dyDescent="0.15">
      <c r="A1505" s="58">
        <v>61001</v>
      </c>
      <c r="B1505" s="65">
        <f>INT(A1505/10000)</f>
        <v>6</v>
      </c>
      <c r="C1505" s="58" t="s">
        <v>1558</v>
      </c>
      <c r="D1505" s="58">
        <v>1560</v>
      </c>
      <c r="E1505" s="58">
        <v>0</v>
      </c>
      <c r="F1505" s="58">
        <f t="shared" si="305"/>
        <v>2514.6268656716416</v>
      </c>
      <c r="G1505" s="58"/>
      <c r="H1505" s="17">
        <f t="shared" si="306"/>
        <v>1</v>
      </c>
      <c r="I1505" s="17">
        <f t="shared" si="307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308"/>
        <v>0</v>
      </c>
      <c r="N1505" s="21">
        <v>0</v>
      </c>
      <c r="O1505" s="20">
        <f t="shared" si="309"/>
        <v>0</v>
      </c>
      <c r="P1505" s="21">
        <f t="shared" si="310"/>
        <v>1</v>
      </c>
      <c r="Q1505" s="22">
        <f t="shared" si="311"/>
        <v>0</v>
      </c>
      <c r="R1505" s="59">
        <f ca="1">OFFSET($R$4,B1505,0)/OFFSET($F$4,B1505,0)*F1505</f>
        <v>1505248.762028421</v>
      </c>
      <c r="S1505" s="60">
        <f t="shared" ca="1" si="312"/>
        <v>1505248.762028421</v>
      </c>
      <c r="T1505" s="61">
        <v>883.01162415078306</v>
      </c>
      <c r="U1505" s="61">
        <f t="shared" ca="1" si="313"/>
        <v>964.90305258232115</v>
      </c>
      <c r="V1505" s="62">
        <f t="shared" ca="1" si="314"/>
        <v>9.2741053675590379E-2</v>
      </c>
      <c r="W1505" s="62"/>
      <c r="X1505" s="62">
        <f ca="1">MAX(V1505,OFFSET($X$4,B1505,0))</f>
        <v>9.2741053675590379E-2</v>
      </c>
      <c r="Y1505" s="60">
        <f t="shared" ca="1" si="315"/>
        <v>1505248.7620284208</v>
      </c>
      <c r="Z1505" s="63">
        <f t="shared" ca="1" si="316"/>
        <v>0</v>
      </c>
      <c r="AA1505" s="60">
        <f ca="1">MAX(0,Y1505-T1505*(1+OFFSET($V$4,B1505,0))*D1505)</f>
        <v>0</v>
      </c>
      <c r="AB1505" s="63">
        <f ca="1">IF(OFFSET($Z$4,B1505,0)=0,0,-OFFSET($Z$4,B1505,0)/OFFSET($AA$4,B1505,0)*AA1505)</f>
        <v>0</v>
      </c>
      <c r="AC1505" s="47">
        <f t="shared" ca="1" si="317"/>
        <v>1505248.7620284208</v>
      </c>
    </row>
    <row r="1506" spans="1:29" x14ac:dyDescent="0.15">
      <c r="A1506" s="58">
        <v>61002</v>
      </c>
      <c r="B1506" s="65">
        <f>INT(A1506/10000)</f>
        <v>6</v>
      </c>
      <c r="C1506" s="58" t="s">
        <v>1559</v>
      </c>
      <c r="D1506" s="58">
        <v>981</v>
      </c>
      <c r="E1506" s="58">
        <v>0</v>
      </c>
      <c r="F1506" s="58">
        <f t="shared" si="305"/>
        <v>1581.3134328358208</v>
      </c>
      <c r="G1506" s="58"/>
      <c r="H1506" s="17">
        <f t="shared" si="306"/>
        <v>1</v>
      </c>
      <c r="I1506" s="17">
        <f t="shared" si="307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308"/>
        <v>0</v>
      </c>
      <c r="N1506" s="21">
        <v>5637</v>
      </c>
      <c r="O1506" s="20">
        <f t="shared" si="309"/>
        <v>4637</v>
      </c>
      <c r="P1506" s="21">
        <f t="shared" si="310"/>
        <v>1</v>
      </c>
      <c r="Q1506" s="22">
        <f t="shared" si="311"/>
        <v>4173.3</v>
      </c>
      <c r="R1506" s="59">
        <f ca="1">OFFSET($R$4,B1506,0)/OFFSET($F$4,B1506,0)*F1506</f>
        <v>946569.89458325715</v>
      </c>
      <c r="S1506" s="60">
        <f t="shared" ca="1" si="312"/>
        <v>950743.19458325719</v>
      </c>
      <c r="T1506" s="61">
        <v>887.15583146785616</v>
      </c>
      <c r="U1506" s="61">
        <f t="shared" ca="1" si="313"/>
        <v>969.15718102268829</v>
      </c>
      <c r="V1506" s="62">
        <f t="shared" ca="1" si="314"/>
        <v>9.2431731434550413E-2</v>
      </c>
      <c r="W1506" s="62"/>
      <c r="X1506" s="62">
        <f ca="1">MAX(V1506,OFFSET($X$4,B1506,0))</f>
        <v>9.2431731434550413E-2</v>
      </c>
      <c r="Y1506" s="60">
        <f t="shared" ca="1" si="315"/>
        <v>950743.19458325719</v>
      </c>
      <c r="Z1506" s="63">
        <f t="shared" ca="1" si="316"/>
        <v>0</v>
      </c>
      <c r="AA1506" s="60">
        <f ca="1">MAX(0,Y1506-T1506*(1+OFFSET($V$4,B1506,0))*D1506)</f>
        <v>0</v>
      </c>
      <c r="AB1506" s="63">
        <f ca="1">IF(OFFSET($Z$4,B1506,0)=0,0,-OFFSET($Z$4,B1506,0)/OFFSET($AA$4,B1506,0)*AA1506)</f>
        <v>0</v>
      </c>
      <c r="AC1506" s="47">
        <f t="shared" ca="1" si="317"/>
        <v>950743.19458325719</v>
      </c>
    </row>
    <row r="1507" spans="1:29" x14ac:dyDescent="0.15">
      <c r="A1507" s="58">
        <v>61007</v>
      </c>
      <c r="B1507" s="65">
        <f>INT(A1507/10000)</f>
        <v>6</v>
      </c>
      <c r="C1507" s="58" t="s">
        <v>1560</v>
      </c>
      <c r="D1507" s="58">
        <v>1397</v>
      </c>
      <c r="E1507" s="58">
        <v>0</v>
      </c>
      <c r="F1507" s="58">
        <f t="shared" si="305"/>
        <v>2251.8805970149256</v>
      </c>
      <c r="G1507" s="58"/>
      <c r="H1507" s="17">
        <f t="shared" si="306"/>
        <v>1</v>
      </c>
      <c r="I1507" s="17">
        <f t="shared" si="307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308"/>
        <v>0</v>
      </c>
      <c r="N1507" s="21">
        <v>0</v>
      </c>
      <c r="O1507" s="20">
        <f t="shared" si="309"/>
        <v>0</v>
      </c>
      <c r="P1507" s="21">
        <f t="shared" si="310"/>
        <v>1</v>
      </c>
      <c r="Q1507" s="22">
        <f t="shared" si="311"/>
        <v>0</v>
      </c>
      <c r="R1507" s="59">
        <f ca="1">OFFSET($R$4,B1507,0)/OFFSET($F$4,B1507,0)*F1507</f>
        <v>1347969.5644575029</v>
      </c>
      <c r="S1507" s="60">
        <f t="shared" ca="1" si="312"/>
        <v>1347969.5644575029</v>
      </c>
      <c r="T1507" s="61">
        <v>883.01162415078318</v>
      </c>
      <c r="U1507" s="61">
        <f t="shared" ca="1" si="313"/>
        <v>964.90305258232138</v>
      </c>
      <c r="V1507" s="62">
        <f t="shared" ca="1" si="314"/>
        <v>9.2741053675590601E-2</v>
      </c>
      <c r="W1507" s="62"/>
      <c r="X1507" s="62">
        <f ca="1">MAX(V1507,OFFSET($X$4,B1507,0))</f>
        <v>9.2741053675590601E-2</v>
      </c>
      <c r="Y1507" s="60">
        <f t="shared" ca="1" si="315"/>
        <v>1347969.5644575029</v>
      </c>
      <c r="Z1507" s="63">
        <f t="shared" ca="1" si="316"/>
        <v>0</v>
      </c>
      <c r="AA1507" s="60">
        <f ca="1">MAX(0,Y1507-T1507*(1+OFFSET($V$4,B1507,0))*D1507)</f>
        <v>0</v>
      </c>
      <c r="AB1507" s="63">
        <f ca="1">IF(OFFSET($Z$4,B1507,0)=0,0,-OFFSET($Z$4,B1507,0)/OFFSET($AA$4,B1507,0)*AA1507)</f>
        <v>0</v>
      </c>
      <c r="AC1507" s="47">
        <f t="shared" ca="1" si="317"/>
        <v>1347969.5644575029</v>
      </c>
    </row>
    <row r="1508" spans="1:29" x14ac:dyDescent="0.15">
      <c r="A1508" s="58">
        <v>61008</v>
      </c>
      <c r="B1508" s="65">
        <f>INT(A1508/10000)</f>
        <v>6</v>
      </c>
      <c r="C1508" s="58" t="s">
        <v>1561</v>
      </c>
      <c r="D1508" s="58">
        <v>1247</v>
      </c>
      <c r="E1508" s="58">
        <v>0</v>
      </c>
      <c r="F1508" s="58">
        <f t="shared" si="305"/>
        <v>2010.0895522388059</v>
      </c>
      <c r="G1508" s="58"/>
      <c r="H1508" s="17">
        <f t="shared" si="306"/>
        <v>1</v>
      </c>
      <c r="I1508" s="17">
        <f t="shared" si="307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308"/>
        <v>0</v>
      </c>
      <c r="N1508" s="21">
        <v>0</v>
      </c>
      <c r="O1508" s="20">
        <f t="shared" si="309"/>
        <v>0</v>
      </c>
      <c r="P1508" s="21">
        <f t="shared" si="310"/>
        <v>1</v>
      </c>
      <c r="Q1508" s="22">
        <f t="shared" si="311"/>
        <v>0</v>
      </c>
      <c r="R1508" s="59">
        <f ca="1">OFFSET($R$4,B1508,0)/OFFSET($F$4,B1508,0)*F1508</f>
        <v>1203234.1065701547</v>
      </c>
      <c r="S1508" s="60">
        <f t="shared" ca="1" si="312"/>
        <v>1203234.1065701547</v>
      </c>
      <c r="T1508" s="61">
        <v>883.01162415078306</v>
      </c>
      <c r="U1508" s="61">
        <f t="shared" ca="1" si="313"/>
        <v>964.90305258232127</v>
      </c>
      <c r="V1508" s="62">
        <f t="shared" ca="1" si="314"/>
        <v>9.2741053675590601E-2</v>
      </c>
      <c r="W1508" s="62"/>
      <c r="X1508" s="62">
        <f ca="1">MAX(V1508,OFFSET($X$4,B1508,0))</f>
        <v>9.2741053675590601E-2</v>
      </c>
      <c r="Y1508" s="60">
        <f t="shared" ca="1" si="315"/>
        <v>1203234.1065701547</v>
      </c>
      <c r="Z1508" s="63">
        <f t="shared" ca="1" si="316"/>
        <v>0</v>
      </c>
      <c r="AA1508" s="60">
        <f ca="1">MAX(0,Y1508-T1508*(1+OFFSET($V$4,B1508,0))*D1508)</f>
        <v>0</v>
      </c>
      <c r="AB1508" s="63">
        <f ca="1">IF(OFFSET($Z$4,B1508,0)=0,0,-OFFSET($Z$4,B1508,0)/OFFSET($AA$4,B1508,0)*AA1508)</f>
        <v>0</v>
      </c>
      <c r="AC1508" s="47">
        <f t="shared" ca="1" si="317"/>
        <v>1203234.1065701547</v>
      </c>
    </row>
    <row r="1509" spans="1:29" x14ac:dyDescent="0.15">
      <c r="A1509" s="58">
        <v>61012</v>
      </c>
      <c r="B1509" s="65">
        <f>INT(A1509/10000)</f>
        <v>6</v>
      </c>
      <c r="C1509" s="58" t="s">
        <v>1562</v>
      </c>
      <c r="D1509" s="58">
        <v>2596</v>
      </c>
      <c r="E1509" s="58">
        <v>0</v>
      </c>
      <c r="F1509" s="58">
        <f t="shared" si="305"/>
        <v>4184.5970149253735</v>
      </c>
      <c r="G1509" s="58"/>
      <c r="H1509" s="17">
        <f t="shared" si="306"/>
        <v>1</v>
      </c>
      <c r="I1509" s="17">
        <f t="shared" si="307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308"/>
        <v>0</v>
      </c>
      <c r="N1509" s="21">
        <v>0</v>
      </c>
      <c r="O1509" s="20">
        <f t="shared" si="309"/>
        <v>0</v>
      </c>
      <c r="P1509" s="21">
        <f t="shared" si="310"/>
        <v>1</v>
      </c>
      <c r="Q1509" s="22">
        <f t="shared" si="311"/>
        <v>0</v>
      </c>
      <c r="R1509" s="59">
        <f ca="1">OFFSET($R$4,B1509,0)/OFFSET($F$4,B1509,0)*F1509</f>
        <v>2504888.3245037063</v>
      </c>
      <c r="S1509" s="60">
        <f t="shared" ca="1" si="312"/>
        <v>2504888.3245037063</v>
      </c>
      <c r="T1509" s="61">
        <v>883.01162415078306</v>
      </c>
      <c r="U1509" s="61">
        <f t="shared" ca="1" si="313"/>
        <v>964.90305258232138</v>
      </c>
      <c r="V1509" s="62">
        <f t="shared" ca="1" si="314"/>
        <v>9.2741053675590823E-2</v>
      </c>
      <c r="W1509" s="62"/>
      <c r="X1509" s="62">
        <f ca="1">MAX(V1509,OFFSET($X$4,B1509,0))</f>
        <v>9.2741053675590823E-2</v>
      </c>
      <c r="Y1509" s="60">
        <f t="shared" ca="1" si="315"/>
        <v>2504888.3245037068</v>
      </c>
      <c r="Z1509" s="63">
        <f t="shared" ca="1" si="316"/>
        <v>0</v>
      </c>
      <c r="AA1509" s="60">
        <f ca="1">MAX(0,Y1509-T1509*(1+OFFSET($V$4,B1509,0))*D1509)</f>
        <v>0</v>
      </c>
      <c r="AB1509" s="63">
        <f ca="1">IF(OFFSET($Z$4,B1509,0)=0,0,-OFFSET($Z$4,B1509,0)/OFFSET($AA$4,B1509,0)*AA1509)</f>
        <v>0</v>
      </c>
      <c r="AC1509" s="47">
        <f t="shared" ca="1" si="317"/>
        <v>2504888.3245037068</v>
      </c>
    </row>
    <row r="1510" spans="1:29" x14ac:dyDescent="0.15">
      <c r="A1510" s="58">
        <v>61013</v>
      </c>
      <c r="B1510" s="65">
        <f>INT(A1510/10000)</f>
        <v>6</v>
      </c>
      <c r="C1510" s="58" t="s">
        <v>1563</v>
      </c>
      <c r="D1510" s="58">
        <v>2272</v>
      </c>
      <c r="E1510" s="58">
        <v>0</v>
      </c>
      <c r="F1510" s="58">
        <f t="shared" si="305"/>
        <v>3662.3283582089553</v>
      </c>
      <c r="G1510" s="58"/>
      <c r="H1510" s="17">
        <f t="shared" si="306"/>
        <v>1</v>
      </c>
      <c r="I1510" s="17">
        <f t="shared" si="307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308"/>
        <v>0</v>
      </c>
      <c r="N1510" s="21">
        <v>14256</v>
      </c>
      <c r="O1510" s="20">
        <f t="shared" si="309"/>
        <v>13256</v>
      </c>
      <c r="P1510" s="21">
        <f t="shared" si="310"/>
        <v>1</v>
      </c>
      <c r="Q1510" s="22">
        <f t="shared" si="311"/>
        <v>11930.4</v>
      </c>
      <c r="R1510" s="59">
        <f ca="1">OFFSET($R$4,B1510,0)/OFFSET($F$4,B1510,0)*F1510</f>
        <v>2192259.7354670339</v>
      </c>
      <c r="S1510" s="60">
        <f t="shared" ca="1" si="312"/>
        <v>2204190.1354670338</v>
      </c>
      <c r="T1510" s="61">
        <v>888.15379496928824</v>
      </c>
      <c r="U1510" s="61">
        <f t="shared" ca="1" si="313"/>
        <v>970.15410892034936</v>
      </c>
      <c r="V1510" s="62">
        <f t="shared" ca="1" si="314"/>
        <v>9.2326705594830694E-2</v>
      </c>
      <c r="W1510" s="62"/>
      <c r="X1510" s="62">
        <f ca="1">MAX(V1510,OFFSET($X$4,B1510,0))</f>
        <v>9.2326705594830694E-2</v>
      </c>
      <c r="Y1510" s="60">
        <f t="shared" ca="1" si="315"/>
        <v>2204190.1354670338</v>
      </c>
      <c r="Z1510" s="63">
        <f t="shared" ca="1" si="316"/>
        <v>0</v>
      </c>
      <c r="AA1510" s="60">
        <f ca="1">MAX(0,Y1510-T1510*(1+OFFSET($V$4,B1510,0))*D1510)</f>
        <v>0</v>
      </c>
      <c r="AB1510" s="63">
        <f ca="1">IF(OFFSET($Z$4,B1510,0)=0,0,-OFFSET($Z$4,B1510,0)/OFFSET($AA$4,B1510,0)*AA1510)</f>
        <v>0</v>
      </c>
      <c r="AC1510" s="47">
        <f t="shared" ca="1" si="317"/>
        <v>2204190.1354670338</v>
      </c>
    </row>
    <row r="1511" spans="1:29" x14ac:dyDescent="0.15">
      <c r="A1511" s="58">
        <v>61016</v>
      </c>
      <c r="B1511" s="65">
        <f>INT(A1511/10000)</f>
        <v>6</v>
      </c>
      <c r="C1511" s="58" t="s">
        <v>1564</v>
      </c>
      <c r="D1511" s="58">
        <v>1987</v>
      </c>
      <c r="E1511" s="58">
        <v>0</v>
      </c>
      <c r="F1511" s="58">
        <f t="shared" si="305"/>
        <v>3202.9253731343283</v>
      </c>
      <c r="G1511" s="58"/>
      <c r="H1511" s="17">
        <f t="shared" si="306"/>
        <v>1</v>
      </c>
      <c r="I1511" s="17">
        <f t="shared" si="307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308"/>
        <v>0</v>
      </c>
      <c r="N1511" s="21">
        <v>3920</v>
      </c>
      <c r="O1511" s="20">
        <f t="shared" si="309"/>
        <v>2920</v>
      </c>
      <c r="P1511" s="21">
        <f t="shared" si="310"/>
        <v>1</v>
      </c>
      <c r="Q1511" s="22">
        <f t="shared" si="311"/>
        <v>2628</v>
      </c>
      <c r="R1511" s="59">
        <f ca="1">OFFSET($R$4,B1511,0)/OFFSET($F$4,B1511,0)*F1511</f>
        <v>1917262.3654810723</v>
      </c>
      <c r="S1511" s="60">
        <f t="shared" ca="1" si="312"/>
        <v>1919890.3654810723</v>
      </c>
      <c r="T1511" s="61">
        <v>884.01701706295557</v>
      </c>
      <c r="U1511" s="61">
        <f t="shared" ca="1" si="313"/>
        <v>966.22564946203943</v>
      </c>
      <c r="V1511" s="62">
        <f t="shared" ca="1" si="314"/>
        <v>9.2994400347871764E-2</v>
      </c>
      <c r="W1511" s="62"/>
      <c r="X1511" s="62">
        <f ca="1">MAX(V1511,OFFSET($X$4,B1511,0))</f>
        <v>9.2994400347871764E-2</v>
      </c>
      <c r="Y1511" s="60">
        <f t="shared" ca="1" si="315"/>
        <v>1919890.3654810723</v>
      </c>
      <c r="Z1511" s="63">
        <f t="shared" ca="1" si="316"/>
        <v>0</v>
      </c>
      <c r="AA1511" s="60">
        <f ca="1">MAX(0,Y1511-T1511*(1+OFFSET($V$4,B1511,0))*D1511)</f>
        <v>75.38671284285374</v>
      </c>
      <c r="AB1511" s="63">
        <f ca="1">IF(OFFSET($Z$4,B1511,0)=0,0,-OFFSET($Z$4,B1511,0)/OFFSET($AA$4,B1511,0)*AA1511)</f>
        <v>-4.7418116385514271</v>
      </c>
      <c r="AC1511" s="47">
        <f t="shared" ca="1" si="317"/>
        <v>1919885.6236694339</v>
      </c>
    </row>
    <row r="1512" spans="1:29" x14ac:dyDescent="0.15">
      <c r="A1512" s="58">
        <v>61017</v>
      </c>
      <c r="B1512" s="65">
        <f>INT(A1512/10000)</f>
        <v>6</v>
      </c>
      <c r="C1512" s="58" t="s">
        <v>1565</v>
      </c>
      <c r="D1512" s="58">
        <v>1508</v>
      </c>
      <c r="E1512" s="58">
        <v>0</v>
      </c>
      <c r="F1512" s="58">
        <f t="shared" si="305"/>
        <v>2430.8059701492539</v>
      </c>
      <c r="G1512" s="58"/>
      <c r="H1512" s="17">
        <f t="shared" si="306"/>
        <v>1</v>
      </c>
      <c r="I1512" s="17">
        <f t="shared" si="307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308"/>
        <v>0</v>
      </c>
      <c r="N1512" s="21">
        <v>0</v>
      </c>
      <c r="O1512" s="20">
        <f t="shared" si="309"/>
        <v>0</v>
      </c>
      <c r="P1512" s="21">
        <f t="shared" si="310"/>
        <v>1</v>
      </c>
      <c r="Q1512" s="22">
        <f t="shared" si="311"/>
        <v>0</v>
      </c>
      <c r="R1512" s="59">
        <f ca="1">OFFSET($R$4,B1512,0)/OFFSET($F$4,B1512,0)*F1512</f>
        <v>1455073.8032941406</v>
      </c>
      <c r="S1512" s="60">
        <f t="shared" ca="1" si="312"/>
        <v>1455073.8032941406</v>
      </c>
      <c r="T1512" s="61">
        <v>883.01162415078272</v>
      </c>
      <c r="U1512" s="61">
        <f t="shared" ca="1" si="313"/>
        <v>964.90305258232138</v>
      </c>
      <c r="V1512" s="62">
        <f t="shared" ca="1" si="314"/>
        <v>9.2741053675591045E-2</v>
      </c>
      <c r="W1512" s="62"/>
      <c r="X1512" s="62">
        <f ca="1">MAX(V1512,OFFSET($X$4,B1512,0))</f>
        <v>9.2741053675591045E-2</v>
      </c>
      <c r="Y1512" s="60">
        <f t="shared" ca="1" si="315"/>
        <v>1455073.8032941404</v>
      </c>
      <c r="Z1512" s="63">
        <f t="shared" ca="1" si="316"/>
        <v>0</v>
      </c>
      <c r="AA1512" s="60">
        <f ca="1">MAX(0,Y1512-T1512*(1+OFFSET($V$4,B1512,0))*D1512)</f>
        <v>0</v>
      </c>
      <c r="AB1512" s="63">
        <f ca="1">IF(OFFSET($Z$4,B1512,0)=0,0,-OFFSET($Z$4,B1512,0)/OFFSET($AA$4,B1512,0)*AA1512)</f>
        <v>0</v>
      </c>
      <c r="AC1512" s="47">
        <f t="shared" ca="1" si="317"/>
        <v>1455073.8032941404</v>
      </c>
    </row>
    <row r="1513" spans="1:29" x14ac:dyDescent="0.15">
      <c r="A1513" s="58">
        <v>61019</v>
      </c>
      <c r="B1513" s="65">
        <f>INT(A1513/10000)</f>
        <v>6</v>
      </c>
      <c r="C1513" s="58" t="s">
        <v>1566</v>
      </c>
      <c r="D1513" s="58">
        <v>1216</v>
      </c>
      <c r="E1513" s="58">
        <v>0</v>
      </c>
      <c r="F1513" s="58">
        <f t="shared" si="305"/>
        <v>1960.1194029850747</v>
      </c>
      <c r="G1513" s="58"/>
      <c r="H1513" s="17">
        <f t="shared" si="306"/>
        <v>1</v>
      </c>
      <c r="I1513" s="17">
        <f t="shared" si="307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308"/>
        <v>0</v>
      </c>
      <c r="N1513" s="21">
        <v>28128</v>
      </c>
      <c r="O1513" s="20">
        <f t="shared" si="309"/>
        <v>27128</v>
      </c>
      <c r="P1513" s="21">
        <f t="shared" si="310"/>
        <v>1</v>
      </c>
      <c r="Q1513" s="22">
        <f t="shared" si="311"/>
        <v>24415.200000000001</v>
      </c>
      <c r="R1513" s="59">
        <f ca="1">OFFSET($R$4,B1513,0)/OFFSET($F$4,B1513,0)*F1513</f>
        <v>1173322.1119401027</v>
      </c>
      <c r="S1513" s="60">
        <f t="shared" ca="1" si="312"/>
        <v>1197737.3119401026</v>
      </c>
      <c r="T1513" s="61">
        <v>901.10570842955121</v>
      </c>
      <c r="U1513" s="61">
        <f t="shared" ca="1" si="313"/>
        <v>984.98134205600547</v>
      </c>
      <c r="V1513" s="62">
        <f t="shared" ca="1" si="314"/>
        <v>9.3080792677068702E-2</v>
      </c>
      <c r="W1513" s="62"/>
      <c r="X1513" s="62">
        <f ca="1">MAX(V1513,OFFSET($X$4,B1513,0))</f>
        <v>9.3080792677068702E-2</v>
      </c>
      <c r="Y1513" s="60">
        <f t="shared" ca="1" si="315"/>
        <v>1197737.3119401026</v>
      </c>
      <c r="Z1513" s="63">
        <f t="shared" ca="1" si="316"/>
        <v>0</v>
      </c>
      <c r="AA1513" s="60">
        <f ca="1">MAX(0,Y1513-T1513*(1+OFFSET($V$4,B1513,0))*D1513)</f>
        <v>141.69074509781785</v>
      </c>
      <c r="AB1513" s="63">
        <f ca="1">IF(OFFSET($Z$4,B1513,0)=0,0,-OFFSET($Z$4,B1513,0)/OFFSET($AA$4,B1513,0)*AA1513)</f>
        <v>-8.9123241860988767</v>
      </c>
      <c r="AC1513" s="47">
        <f t="shared" ca="1" si="317"/>
        <v>1197728.3996159164</v>
      </c>
    </row>
    <row r="1514" spans="1:29" x14ac:dyDescent="0.15">
      <c r="A1514" s="58">
        <v>61020</v>
      </c>
      <c r="B1514" s="65">
        <f>INT(A1514/10000)</f>
        <v>6</v>
      </c>
      <c r="C1514" s="58" t="s">
        <v>1567</v>
      </c>
      <c r="D1514" s="58">
        <v>1354</v>
      </c>
      <c r="E1514" s="58">
        <v>0</v>
      </c>
      <c r="F1514" s="58">
        <f t="shared" si="305"/>
        <v>2182.5671641791046</v>
      </c>
      <c r="G1514" s="58"/>
      <c r="H1514" s="17">
        <f t="shared" si="306"/>
        <v>1</v>
      </c>
      <c r="I1514" s="17">
        <f t="shared" si="307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308"/>
        <v>0</v>
      </c>
      <c r="N1514" s="21">
        <v>0</v>
      </c>
      <c r="O1514" s="20">
        <f t="shared" si="309"/>
        <v>0</v>
      </c>
      <c r="P1514" s="21">
        <f t="shared" si="310"/>
        <v>1</v>
      </c>
      <c r="Q1514" s="22">
        <f t="shared" si="311"/>
        <v>0</v>
      </c>
      <c r="R1514" s="59">
        <f ca="1">OFFSET($R$4,B1514,0)/OFFSET($F$4,B1514,0)*F1514</f>
        <v>1306478.7331964632</v>
      </c>
      <c r="S1514" s="60">
        <f t="shared" ca="1" si="312"/>
        <v>1306478.7331964632</v>
      </c>
      <c r="T1514" s="61">
        <v>883.01162415078306</v>
      </c>
      <c r="U1514" s="61">
        <f t="shared" ca="1" si="313"/>
        <v>964.90305258232138</v>
      </c>
      <c r="V1514" s="62">
        <f t="shared" ca="1" si="314"/>
        <v>9.2741053675590823E-2</v>
      </c>
      <c r="W1514" s="62"/>
      <c r="X1514" s="62">
        <f ca="1">MAX(V1514,OFFSET($X$4,B1514,0))</f>
        <v>9.2741053675590823E-2</v>
      </c>
      <c r="Y1514" s="60">
        <f t="shared" ca="1" si="315"/>
        <v>1306478.7331964632</v>
      </c>
      <c r="Z1514" s="63">
        <f t="shared" ca="1" si="316"/>
        <v>0</v>
      </c>
      <c r="AA1514" s="60">
        <f ca="1">MAX(0,Y1514-T1514*(1+OFFSET($V$4,B1514,0))*D1514)</f>
        <v>0</v>
      </c>
      <c r="AB1514" s="63">
        <f ca="1">IF(OFFSET($Z$4,B1514,0)=0,0,-OFFSET($Z$4,B1514,0)/OFFSET($AA$4,B1514,0)*AA1514)</f>
        <v>0</v>
      </c>
      <c r="AC1514" s="47">
        <f t="shared" ca="1" si="317"/>
        <v>1306478.7331964632</v>
      </c>
    </row>
    <row r="1515" spans="1:29" x14ac:dyDescent="0.15">
      <c r="A1515" s="58">
        <v>61021</v>
      </c>
      <c r="B1515" s="65">
        <f>INT(A1515/10000)</f>
        <v>6</v>
      </c>
      <c r="C1515" s="58" t="s">
        <v>1568</v>
      </c>
      <c r="D1515" s="58">
        <v>2204</v>
      </c>
      <c r="E1515" s="58">
        <v>0</v>
      </c>
      <c r="F1515" s="58">
        <f t="shared" si="305"/>
        <v>3552.7164179104479</v>
      </c>
      <c r="G1515" s="58"/>
      <c r="H1515" s="17">
        <f t="shared" si="306"/>
        <v>1</v>
      </c>
      <c r="I1515" s="17">
        <f t="shared" si="307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308"/>
        <v>0</v>
      </c>
      <c r="N1515" s="21">
        <v>9151</v>
      </c>
      <c r="O1515" s="20">
        <f t="shared" si="309"/>
        <v>8151</v>
      </c>
      <c r="P1515" s="21">
        <f t="shared" si="310"/>
        <v>1</v>
      </c>
      <c r="Q1515" s="22">
        <f t="shared" si="311"/>
        <v>7335.9000000000005</v>
      </c>
      <c r="R1515" s="59">
        <f ca="1">OFFSET($R$4,B1515,0)/OFFSET($F$4,B1515,0)*F1515</f>
        <v>2126646.3278914364</v>
      </c>
      <c r="S1515" s="60">
        <f t="shared" ca="1" si="312"/>
        <v>2133982.2278914363</v>
      </c>
      <c r="T1515" s="61">
        <v>887.8912605144194</v>
      </c>
      <c r="U1515" s="61">
        <f t="shared" ca="1" si="313"/>
        <v>968.23150085818349</v>
      </c>
      <c r="V1515" s="62">
        <f t="shared" ca="1" si="314"/>
        <v>9.0484323831746316E-2</v>
      </c>
      <c r="W1515" s="62"/>
      <c r="X1515" s="62">
        <f ca="1">MAX(V1515,OFFSET($X$4,B1515,0))</f>
        <v>9.0484323831746316E-2</v>
      </c>
      <c r="Y1515" s="60">
        <f t="shared" ca="1" si="315"/>
        <v>2133982.2278914368</v>
      </c>
      <c r="Z1515" s="63">
        <f t="shared" ca="1" si="316"/>
        <v>0</v>
      </c>
      <c r="AA1515" s="60">
        <f ca="1">MAX(0,Y1515-T1515*(1+OFFSET($V$4,B1515,0))*D1515)</f>
        <v>0</v>
      </c>
      <c r="AB1515" s="63">
        <f ca="1">IF(OFFSET($Z$4,B1515,0)=0,0,-OFFSET($Z$4,B1515,0)/OFFSET($AA$4,B1515,0)*AA1515)</f>
        <v>0</v>
      </c>
      <c r="AC1515" s="47">
        <f t="shared" ca="1" si="317"/>
        <v>2133982.2278914368</v>
      </c>
    </row>
    <row r="1516" spans="1:29" x14ac:dyDescent="0.15">
      <c r="A1516" s="58">
        <v>61024</v>
      </c>
      <c r="B1516" s="65">
        <f>INT(A1516/10000)</f>
        <v>6</v>
      </c>
      <c r="C1516" s="58" t="s">
        <v>1569</v>
      </c>
      <c r="D1516" s="58">
        <v>2044</v>
      </c>
      <c r="E1516" s="58">
        <v>0</v>
      </c>
      <c r="F1516" s="58">
        <f t="shared" si="305"/>
        <v>3294.8059701492539</v>
      </c>
      <c r="G1516" s="58"/>
      <c r="H1516" s="17">
        <f t="shared" si="306"/>
        <v>1</v>
      </c>
      <c r="I1516" s="17">
        <f t="shared" si="307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308"/>
        <v>0</v>
      </c>
      <c r="N1516" s="21">
        <v>8265</v>
      </c>
      <c r="O1516" s="20">
        <f t="shared" si="309"/>
        <v>7265</v>
      </c>
      <c r="P1516" s="21">
        <f t="shared" si="310"/>
        <v>1</v>
      </c>
      <c r="Q1516" s="22">
        <f t="shared" si="311"/>
        <v>6538.5</v>
      </c>
      <c r="R1516" s="59">
        <f ca="1">OFFSET($R$4,B1516,0)/OFFSET($F$4,B1516,0)*F1516</f>
        <v>1972261.8394782648</v>
      </c>
      <c r="S1516" s="60">
        <f t="shared" ca="1" si="312"/>
        <v>1978800.3394782648</v>
      </c>
      <c r="T1516" s="61">
        <v>886.13095716189946</v>
      </c>
      <c r="U1516" s="61">
        <f t="shared" ca="1" si="313"/>
        <v>968.10192733770293</v>
      </c>
      <c r="V1516" s="62">
        <f t="shared" ca="1" si="314"/>
        <v>9.2504352221640218E-2</v>
      </c>
      <c r="W1516" s="62"/>
      <c r="X1516" s="62">
        <f ca="1">MAX(V1516,OFFSET($X$4,B1516,0))</f>
        <v>9.2504352221640218E-2</v>
      </c>
      <c r="Y1516" s="60">
        <f t="shared" ca="1" si="315"/>
        <v>1978800.3394782648</v>
      </c>
      <c r="Z1516" s="63">
        <f t="shared" ca="1" si="316"/>
        <v>0</v>
      </c>
      <c r="AA1516" s="60">
        <f ca="1">MAX(0,Y1516-T1516*(1+OFFSET($V$4,B1516,0))*D1516)</f>
        <v>0</v>
      </c>
      <c r="AB1516" s="63">
        <f ca="1">IF(OFFSET($Z$4,B1516,0)=0,0,-OFFSET($Z$4,B1516,0)/OFFSET($AA$4,B1516,0)*AA1516)</f>
        <v>0</v>
      </c>
      <c r="AC1516" s="47">
        <f t="shared" ca="1" si="317"/>
        <v>1978800.3394782648</v>
      </c>
    </row>
    <row r="1517" spans="1:29" x14ac:dyDescent="0.15">
      <c r="A1517" s="58">
        <v>61027</v>
      </c>
      <c r="B1517" s="65">
        <f>INT(A1517/10000)</f>
        <v>6</v>
      </c>
      <c r="C1517" s="58" t="s">
        <v>1570</v>
      </c>
      <c r="D1517" s="58">
        <v>1501</v>
      </c>
      <c r="E1517" s="58">
        <v>0</v>
      </c>
      <c r="F1517" s="58">
        <f t="shared" si="305"/>
        <v>2419.5223880597014</v>
      </c>
      <c r="G1517" s="58"/>
      <c r="H1517" s="17">
        <f t="shared" si="306"/>
        <v>1</v>
      </c>
      <c r="I1517" s="17">
        <f t="shared" si="307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308"/>
        <v>0</v>
      </c>
      <c r="N1517" s="21">
        <v>4198</v>
      </c>
      <c r="O1517" s="20">
        <f t="shared" si="309"/>
        <v>3198</v>
      </c>
      <c r="P1517" s="21">
        <f t="shared" si="310"/>
        <v>1</v>
      </c>
      <c r="Q1517" s="22">
        <f t="shared" si="311"/>
        <v>2878.2000000000003</v>
      </c>
      <c r="R1517" s="59">
        <f ca="1">OFFSET($R$4,B1517,0)/OFFSET($F$4,B1517,0)*F1517</f>
        <v>1448319.4819260642</v>
      </c>
      <c r="S1517" s="60">
        <f t="shared" ca="1" si="312"/>
        <v>1451197.6819260642</v>
      </c>
      <c r="T1517" s="61">
        <v>886.33451888762511</v>
      </c>
      <c r="U1517" s="61">
        <f t="shared" ca="1" si="313"/>
        <v>966.82057423455308</v>
      </c>
      <c r="V1517" s="62">
        <f t="shared" ca="1" si="314"/>
        <v>9.0807763470546421E-2</v>
      </c>
      <c r="W1517" s="62"/>
      <c r="X1517" s="62">
        <f ca="1">MAX(V1517,OFFSET($X$4,B1517,0))</f>
        <v>9.0807763470546421E-2</v>
      </c>
      <c r="Y1517" s="60">
        <f t="shared" ca="1" si="315"/>
        <v>1451197.6819260642</v>
      </c>
      <c r="Z1517" s="63">
        <f t="shared" ca="1" si="316"/>
        <v>0</v>
      </c>
      <c r="AA1517" s="60">
        <f ca="1">MAX(0,Y1517-T1517*(1+OFFSET($V$4,B1517,0))*D1517)</f>
        <v>0</v>
      </c>
      <c r="AB1517" s="63">
        <f ca="1">IF(OFFSET($Z$4,B1517,0)=0,0,-OFFSET($Z$4,B1517,0)/OFFSET($AA$4,B1517,0)*AA1517)</f>
        <v>0</v>
      </c>
      <c r="AC1517" s="47">
        <f t="shared" ca="1" si="317"/>
        <v>1451197.6819260642</v>
      </c>
    </row>
    <row r="1518" spans="1:29" x14ac:dyDescent="0.15">
      <c r="A1518" s="58">
        <v>61030</v>
      </c>
      <c r="B1518" s="65">
        <f>INT(A1518/10000)</f>
        <v>6</v>
      </c>
      <c r="C1518" s="58" t="s">
        <v>1571</v>
      </c>
      <c r="D1518" s="58">
        <v>1716</v>
      </c>
      <c r="E1518" s="58">
        <v>0</v>
      </c>
      <c r="F1518" s="58">
        <f t="shared" si="305"/>
        <v>2766.0895522388059</v>
      </c>
      <c r="G1518" s="58"/>
      <c r="H1518" s="17">
        <f t="shared" si="306"/>
        <v>1</v>
      </c>
      <c r="I1518" s="17">
        <f t="shared" si="307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308"/>
        <v>0</v>
      </c>
      <c r="N1518" s="21">
        <v>8260</v>
      </c>
      <c r="O1518" s="20">
        <f t="shared" si="309"/>
        <v>7260</v>
      </c>
      <c r="P1518" s="21">
        <f t="shared" si="310"/>
        <v>1</v>
      </c>
      <c r="Q1518" s="22">
        <f t="shared" si="311"/>
        <v>6534</v>
      </c>
      <c r="R1518" s="59">
        <f ca="1">OFFSET($R$4,B1518,0)/OFFSET($F$4,B1518,0)*F1518</f>
        <v>1655773.6382312633</v>
      </c>
      <c r="S1518" s="60">
        <f t="shared" ca="1" si="312"/>
        <v>1662307.6382312633</v>
      </c>
      <c r="T1518" s="61">
        <v>885.61792837287658</v>
      </c>
      <c r="U1518" s="61">
        <f t="shared" ca="1" si="313"/>
        <v>968.71074489001353</v>
      </c>
      <c r="V1518" s="62">
        <f t="shared" ca="1" si="314"/>
        <v>9.3824677499247722E-2</v>
      </c>
      <c r="W1518" s="62"/>
      <c r="X1518" s="62">
        <f ca="1">MAX(V1518,OFFSET($X$4,B1518,0))</f>
        <v>9.3824677499247722E-2</v>
      </c>
      <c r="Y1518" s="60">
        <f t="shared" ca="1" si="315"/>
        <v>1662307.6382312635</v>
      </c>
      <c r="Z1518" s="63">
        <f t="shared" ca="1" si="316"/>
        <v>0</v>
      </c>
      <c r="AA1518" s="60">
        <f ca="1">MAX(0,Y1518-T1518*(1+OFFSET($V$4,B1518,0))*D1518)</f>
        <v>1327.0119795338251</v>
      </c>
      <c r="AB1518" s="63">
        <f ca="1">IF(OFFSET($Z$4,B1518,0)=0,0,-OFFSET($Z$4,B1518,0)/OFFSET($AA$4,B1518,0)*AA1518)</f>
        <v>-83.468831731229272</v>
      </c>
      <c r="AC1518" s="47">
        <f t="shared" ca="1" si="317"/>
        <v>1662224.1693995323</v>
      </c>
    </row>
    <row r="1519" spans="1:29" x14ac:dyDescent="0.15">
      <c r="A1519" s="58">
        <v>61032</v>
      </c>
      <c r="B1519" s="65">
        <f>INT(A1519/10000)</f>
        <v>6</v>
      </c>
      <c r="C1519" s="58" t="s">
        <v>1572</v>
      </c>
      <c r="D1519" s="58">
        <v>2002</v>
      </c>
      <c r="E1519" s="58">
        <v>0</v>
      </c>
      <c r="F1519" s="58">
        <f t="shared" si="305"/>
        <v>3227.1044776119402</v>
      </c>
      <c r="G1519" s="58"/>
      <c r="H1519" s="17">
        <f t="shared" si="306"/>
        <v>1</v>
      </c>
      <c r="I1519" s="17">
        <f t="shared" si="307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308"/>
        <v>0</v>
      </c>
      <c r="N1519" s="21">
        <v>10277</v>
      </c>
      <c r="O1519" s="20">
        <f t="shared" si="309"/>
        <v>9277</v>
      </c>
      <c r="P1519" s="21">
        <f t="shared" si="310"/>
        <v>1</v>
      </c>
      <c r="Q1519" s="22">
        <f t="shared" si="311"/>
        <v>8349.3000000000011</v>
      </c>
      <c r="R1519" s="59">
        <f ca="1">OFFSET($R$4,B1519,0)/OFFSET($F$4,B1519,0)*F1519</f>
        <v>1931735.9112698073</v>
      </c>
      <c r="S1519" s="60">
        <f t="shared" ca="1" si="312"/>
        <v>1940085.2112698073</v>
      </c>
      <c r="T1519" s="61">
        <v>886.38876272006758</v>
      </c>
      <c r="U1519" s="61">
        <f t="shared" ca="1" si="313"/>
        <v>969.07353210280087</v>
      </c>
      <c r="V1519" s="62">
        <f t="shared" ca="1" si="314"/>
        <v>9.3282736492504625E-2</v>
      </c>
      <c r="W1519" s="62"/>
      <c r="X1519" s="62">
        <f ca="1">MAX(V1519,OFFSET($X$4,B1519,0))</f>
        <v>9.3282736492504625E-2</v>
      </c>
      <c r="Y1519" s="60">
        <f t="shared" ca="1" si="315"/>
        <v>1940085.2112698073</v>
      </c>
      <c r="Z1519" s="63">
        <f t="shared" ca="1" si="316"/>
        <v>0</v>
      </c>
      <c r="AA1519" s="60">
        <f ca="1">MAX(0,Y1519-T1519*(1+OFFSET($V$4,B1519,0))*D1519)</f>
        <v>587.82658840855584</v>
      </c>
      <c r="AB1519" s="63">
        <f ca="1">IF(OFFSET($Z$4,B1519,0)=0,0,-OFFSET($Z$4,B1519,0)/OFFSET($AA$4,B1519,0)*AA1519)</f>
        <v>-36.97419416835465</v>
      </c>
      <c r="AC1519" s="47">
        <f t="shared" ca="1" si="317"/>
        <v>1940048.237075639</v>
      </c>
    </row>
    <row r="1520" spans="1:29" x14ac:dyDescent="0.15">
      <c r="A1520" s="58">
        <v>61033</v>
      </c>
      <c r="B1520" s="65">
        <f>INT(A1520/10000)</f>
        <v>6</v>
      </c>
      <c r="C1520" s="58" t="s">
        <v>1573</v>
      </c>
      <c r="D1520" s="58">
        <v>2344</v>
      </c>
      <c r="E1520" s="58">
        <v>0</v>
      </c>
      <c r="F1520" s="58">
        <f t="shared" si="305"/>
        <v>3778.3880597014927</v>
      </c>
      <c r="G1520" s="58"/>
      <c r="H1520" s="17">
        <f t="shared" si="306"/>
        <v>1</v>
      </c>
      <c r="I1520" s="17">
        <f t="shared" si="307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308"/>
        <v>0</v>
      </c>
      <c r="N1520" s="21">
        <v>10289</v>
      </c>
      <c r="O1520" s="20">
        <f t="shared" si="309"/>
        <v>9289</v>
      </c>
      <c r="P1520" s="21">
        <f t="shared" si="310"/>
        <v>1</v>
      </c>
      <c r="Q1520" s="22">
        <f t="shared" si="311"/>
        <v>8360.1</v>
      </c>
      <c r="R1520" s="59">
        <f ca="1">OFFSET($R$4,B1520,0)/OFFSET($F$4,B1520,0)*F1520</f>
        <v>2261732.7552529611</v>
      </c>
      <c r="S1520" s="60">
        <f t="shared" ca="1" si="312"/>
        <v>2270092.8552529612</v>
      </c>
      <c r="T1520" s="61">
        <v>886.62615928827745</v>
      </c>
      <c r="U1520" s="61">
        <f t="shared" ca="1" si="313"/>
        <v>968.46964814546129</v>
      </c>
      <c r="V1520" s="62">
        <f t="shared" ca="1" si="314"/>
        <v>9.23089038145255E-2</v>
      </c>
      <c r="W1520" s="62"/>
      <c r="X1520" s="62">
        <f ca="1">MAX(V1520,OFFSET($X$4,B1520,0))</f>
        <v>9.23089038145255E-2</v>
      </c>
      <c r="Y1520" s="60">
        <f t="shared" ca="1" si="315"/>
        <v>2270092.8552529612</v>
      </c>
      <c r="Z1520" s="63">
        <f t="shared" ca="1" si="316"/>
        <v>0</v>
      </c>
      <c r="AA1520" s="60">
        <f ca="1">MAX(0,Y1520-T1520*(1+OFFSET($V$4,B1520,0))*D1520)</f>
        <v>0</v>
      </c>
      <c r="AB1520" s="63">
        <f ca="1">IF(OFFSET($Z$4,B1520,0)=0,0,-OFFSET($Z$4,B1520,0)/OFFSET($AA$4,B1520,0)*AA1520)</f>
        <v>0</v>
      </c>
      <c r="AC1520" s="47">
        <f t="shared" ca="1" si="317"/>
        <v>2270092.8552529612</v>
      </c>
    </row>
    <row r="1521" spans="1:29" x14ac:dyDescent="0.15">
      <c r="A1521" s="58">
        <v>61043</v>
      </c>
      <c r="B1521" s="65">
        <f>INT(A1521/10000)</f>
        <v>6</v>
      </c>
      <c r="C1521" s="58" t="s">
        <v>1574</v>
      </c>
      <c r="D1521" s="58">
        <v>3427</v>
      </c>
      <c r="E1521" s="58">
        <v>0</v>
      </c>
      <c r="F1521" s="58">
        <f t="shared" si="305"/>
        <v>5524.1194029850749</v>
      </c>
      <c r="G1521" s="58"/>
      <c r="H1521" s="17">
        <f t="shared" si="306"/>
        <v>1</v>
      </c>
      <c r="I1521" s="17">
        <f t="shared" si="307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308"/>
        <v>0</v>
      </c>
      <c r="N1521" s="21">
        <v>0</v>
      </c>
      <c r="O1521" s="20">
        <f t="shared" si="309"/>
        <v>0</v>
      </c>
      <c r="P1521" s="21">
        <f t="shared" si="310"/>
        <v>1</v>
      </c>
      <c r="Q1521" s="22">
        <f t="shared" si="311"/>
        <v>0</v>
      </c>
      <c r="R1521" s="59">
        <f ca="1">OFFSET($R$4,B1521,0)/OFFSET($F$4,B1521,0)*F1521</f>
        <v>3306722.7611996154</v>
      </c>
      <c r="S1521" s="60">
        <f t="shared" ca="1" si="312"/>
        <v>3306722.7611996154</v>
      </c>
      <c r="T1521" s="61">
        <v>883.01162415078284</v>
      </c>
      <c r="U1521" s="61">
        <f t="shared" ca="1" si="313"/>
        <v>964.90305258232138</v>
      </c>
      <c r="V1521" s="62">
        <f t="shared" ca="1" si="314"/>
        <v>9.2741053675591045E-2</v>
      </c>
      <c r="W1521" s="62"/>
      <c r="X1521" s="62">
        <f ca="1">MAX(V1521,OFFSET($X$4,B1521,0))</f>
        <v>9.2741053675591045E-2</v>
      </c>
      <c r="Y1521" s="60">
        <f t="shared" ca="1" si="315"/>
        <v>3306722.7611996154</v>
      </c>
      <c r="Z1521" s="63">
        <f t="shared" ca="1" si="316"/>
        <v>0</v>
      </c>
      <c r="AA1521" s="60">
        <f ca="1">MAX(0,Y1521-T1521*(1+OFFSET($V$4,B1521,0))*D1521)</f>
        <v>0</v>
      </c>
      <c r="AB1521" s="63">
        <f ca="1">IF(OFFSET($Z$4,B1521,0)=0,0,-OFFSET($Z$4,B1521,0)/OFFSET($AA$4,B1521,0)*AA1521)</f>
        <v>0</v>
      </c>
      <c r="AC1521" s="47">
        <f t="shared" ca="1" si="317"/>
        <v>3306722.7611996154</v>
      </c>
    </row>
    <row r="1522" spans="1:29" x14ac:dyDescent="0.15">
      <c r="A1522" s="58">
        <v>61045</v>
      </c>
      <c r="B1522" s="65">
        <f>INT(A1522/10000)</f>
        <v>6</v>
      </c>
      <c r="C1522" s="58" t="s">
        <v>1575</v>
      </c>
      <c r="D1522" s="58">
        <v>6334</v>
      </c>
      <c r="E1522" s="58">
        <v>0</v>
      </c>
      <c r="F1522" s="58">
        <f t="shared" si="305"/>
        <v>10210.029850746268</v>
      </c>
      <c r="G1522" s="58"/>
      <c r="H1522" s="17">
        <f t="shared" si="306"/>
        <v>1</v>
      </c>
      <c r="I1522" s="17">
        <f t="shared" si="307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308"/>
        <v>0</v>
      </c>
      <c r="N1522" s="21">
        <v>11028</v>
      </c>
      <c r="O1522" s="20">
        <f t="shared" si="309"/>
        <v>10028</v>
      </c>
      <c r="P1522" s="21">
        <f t="shared" si="310"/>
        <v>1</v>
      </c>
      <c r="Q1522" s="22">
        <f t="shared" si="311"/>
        <v>9025.2000000000007</v>
      </c>
      <c r="R1522" s="59">
        <f ca="1">OFFSET($R$4,B1522,0)/OFFSET($F$4,B1522,0)*F1522</f>
        <v>6111695.9350564228</v>
      </c>
      <c r="S1522" s="60">
        <f t="shared" ca="1" si="312"/>
        <v>6120721.135056423</v>
      </c>
      <c r="T1522" s="61">
        <v>885.50644280363269</v>
      </c>
      <c r="U1522" s="61">
        <f t="shared" ca="1" si="313"/>
        <v>966.32793417373273</v>
      </c>
      <c r="V1522" s="62">
        <f t="shared" ca="1" si="314"/>
        <v>9.1271488792569633E-2</v>
      </c>
      <c r="W1522" s="62"/>
      <c r="X1522" s="62">
        <f ca="1">MAX(V1522,OFFSET($X$4,B1522,0))</f>
        <v>9.1271488792569633E-2</v>
      </c>
      <c r="Y1522" s="60">
        <f t="shared" ca="1" si="315"/>
        <v>6120721.1350564221</v>
      </c>
      <c r="Z1522" s="63">
        <f t="shared" ca="1" si="316"/>
        <v>0</v>
      </c>
      <c r="AA1522" s="60">
        <f ca="1">MAX(0,Y1522-T1522*(1+OFFSET($V$4,B1522,0))*D1522)</f>
        <v>0</v>
      </c>
      <c r="AB1522" s="63">
        <f ca="1">IF(OFFSET($Z$4,B1522,0)=0,0,-OFFSET($Z$4,B1522,0)/OFFSET($AA$4,B1522,0)*AA1522)</f>
        <v>0</v>
      </c>
      <c r="AC1522" s="47">
        <f t="shared" ca="1" si="317"/>
        <v>6120721.1350564221</v>
      </c>
    </row>
    <row r="1523" spans="1:29" x14ac:dyDescent="0.15">
      <c r="A1523" s="58">
        <v>61049</v>
      </c>
      <c r="B1523" s="65">
        <f>INT(A1523/10000)</f>
        <v>6</v>
      </c>
      <c r="C1523" s="58" t="s">
        <v>1576</v>
      </c>
      <c r="D1523" s="58">
        <v>2497</v>
      </c>
      <c r="E1523" s="58">
        <v>0</v>
      </c>
      <c r="F1523" s="58">
        <f t="shared" si="305"/>
        <v>4025.0149253731342</v>
      </c>
      <c r="G1523" s="58"/>
      <c r="H1523" s="17">
        <f t="shared" si="306"/>
        <v>1</v>
      </c>
      <c r="I1523" s="17">
        <f t="shared" si="307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308"/>
        <v>0</v>
      </c>
      <c r="N1523" s="21">
        <v>75677</v>
      </c>
      <c r="O1523" s="20">
        <f t="shared" si="309"/>
        <v>74677</v>
      </c>
      <c r="P1523" s="21">
        <f t="shared" si="310"/>
        <v>1</v>
      </c>
      <c r="Q1523" s="22">
        <f t="shared" si="311"/>
        <v>67209.3</v>
      </c>
      <c r="R1523" s="59">
        <f ca="1">OFFSET($R$4,B1523,0)/OFFSET($F$4,B1523,0)*F1523</f>
        <v>2409362.9222980561</v>
      </c>
      <c r="S1523" s="60">
        <f t="shared" ca="1" si="312"/>
        <v>2476572.2222980559</v>
      </c>
      <c r="T1523" s="61">
        <v>911.78161224129519</v>
      </c>
      <c r="U1523" s="61">
        <f t="shared" ca="1" si="313"/>
        <v>991.81907180538883</v>
      </c>
      <c r="V1523" s="62">
        <f t="shared" ca="1" si="314"/>
        <v>8.7781392484270082E-2</v>
      </c>
      <c r="W1523" s="62"/>
      <c r="X1523" s="62">
        <f ca="1">MAX(V1523,OFFSET($X$4,B1523,0))</f>
        <v>8.7781392484270082E-2</v>
      </c>
      <c r="Y1523" s="60">
        <f t="shared" ca="1" si="315"/>
        <v>2476572.2222980559</v>
      </c>
      <c r="Z1523" s="63">
        <f t="shared" ca="1" si="316"/>
        <v>0</v>
      </c>
      <c r="AA1523" s="60">
        <f ca="1">MAX(0,Y1523-T1523*(1+OFFSET($V$4,B1523,0))*D1523)</f>
        <v>0</v>
      </c>
      <c r="AB1523" s="63">
        <f ca="1">IF(OFFSET($Z$4,B1523,0)=0,0,-OFFSET($Z$4,B1523,0)/OFFSET($AA$4,B1523,0)*AA1523)</f>
        <v>0</v>
      </c>
      <c r="AC1523" s="47">
        <f t="shared" ca="1" si="317"/>
        <v>2476572.2222980559</v>
      </c>
    </row>
    <row r="1524" spans="1:29" x14ac:dyDescent="0.15">
      <c r="A1524" s="58">
        <v>61050</v>
      </c>
      <c r="B1524" s="65">
        <f>INT(A1524/10000)</f>
        <v>6</v>
      </c>
      <c r="C1524" s="58" t="s">
        <v>1577</v>
      </c>
      <c r="D1524" s="58">
        <v>3215</v>
      </c>
      <c r="E1524" s="58">
        <v>0</v>
      </c>
      <c r="F1524" s="58">
        <f t="shared" si="305"/>
        <v>5182.3880597014922</v>
      </c>
      <c r="G1524" s="58"/>
      <c r="H1524" s="17">
        <f t="shared" si="306"/>
        <v>1</v>
      </c>
      <c r="I1524" s="17">
        <f t="shared" si="307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308"/>
        <v>0</v>
      </c>
      <c r="N1524" s="21">
        <v>132475</v>
      </c>
      <c r="O1524" s="20">
        <f t="shared" si="309"/>
        <v>131475</v>
      </c>
      <c r="P1524" s="21">
        <f t="shared" si="310"/>
        <v>1</v>
      </c>
      <c r="Q1524" s="22">
        <f t="shared" si="311"/>
        <v>118327.5</v>
      </c>
      <c r="R1524" s="59">
        <f ca="1">OFFSET($R$4,B1524,0)/OFFSET($F$4,B1524,0)*F1524</f>
        <v>3102163.3140521627</v>
      </c>
      <c r="S1524" s="60">
        <f t="shared" ca="1" si="312"/>
        <v>3220490.8140521627</v>
      </c>
      <c r="T1524" s="61">
        <v>917.27755307846382</v>
      </c>
      <c r="U1524" s="61">
        <f t="shared" ca="1" si="313"/>
        <v>1001.7078737331766</v>
      </c>
      <c r="V1524" s="62">
        <f t="shared" ca="1" si="314"/>
        <v>9.2044463937177134E-2</v>
      </c>
      <c r="W1524" s="62"/>
      <c r="X1524" s="62">
        <f ca="1">MAX(V1524,OFFSET($X$4,B1524,0))</f>
        <v>9.2044463937177134E-2</v>
      </c>
      <c r="Y1524" s="60">
        <f t="shared" ca="1" si="315"/>
        <v>3220490.8140521627</v>
      </c>
      <c r="Z1524" s="63">
        <f t="shared" ca="1" si="316"/>
        <v>0</v>
      </c>
      <c r="AA1524" s="60">
        <f ca="1">MAX(0,Y1524-T1524*(1+OFFSET($V$4,B1524,0))*D1524)</f>
        <v>0</v>
      </c>
      <c r="AB1524" s="63">
        <f ca="1">IF(OFFSET($Z$4,B1524,0)=0,0,-OFFSET($Z$4,B1524,0)/OFFSET($AA$4,B1524,0)*AA1524)</f>
        <v>0</v>
      </c>
      <c r="AC1524" s="47">
        <f t="shared" ca="1" si="317"/>
        <v>3220490.8140521627</v>
      </c>
    </row>
    <row r="1525" spans="1:29" x14ac:dyDescent="0.15">
      <c r="A1525" s="58">
        <v>61051</v>
      </c>
      <c r="B1525" s="65">
        <f>INT(A1525/10000)</f>
        <v>6</v>
      </c>
      <c r="C1525" s="58" t="s">
        <v>1578</v>
      </c>
      <c r="D1525" s="58">
        <v>2781</v>
      </c>
      <c r="E1525" s="58">
        <v>0</v>
      </c>
      <c r="F1525" s="58">
        <f t="shared" si="305"/>
        <v>4482.8059701492539</v>
      </c>
      <c r="G1525" s="58"/>
      <c r="H1525" s="17">
        <f t="shared" si="306"/>
        <v>1</v>
      </c>
      <c r="I1525" s="17">
        <f t="shared" si="307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308"/>
        <v>0</v>
      </c>
      <c r="N1525" s="21">
        <v>15211</v>
      </c>
      <c r="O1525" s="20">
        <f t="shared" si="309"/>
        <v>14211</v>
      </c>
      <c r="P1525" s="21">
        <f t="shared" si="310"/>
        <v>1</v>
      </c>
      <c r="Q1525" s="22">
        <f t="shared" si="311"/>
        <v>12789.9</v>
      </c>
      <c r="R1525" s="59">
        <f ca="1">OFFSET($R$4,B1525,0)/OFFSET($F$4,B1525,0)*F1525</f>
        <v>2683395.3892314355</v>
      </c>
      <c r="S1525" s="60">
        <f t="shared" ca="1" si="312"/>
        <v>2696185.2892314354</v>
      </c>
      <c r="T1525" s="61">
        <v>885.83454306970191</v>
      </c>
      <c r="U1525" s="61">
        <f t="shared" ca="1" si="313"/>
        <v>969.50208170853489</v>
      </c>
      <c r="V1525" s="62">
        <f t="shared" ca="1" si="314"/>
        <v>9.4450526109422173E-2</v>
      </c>
      <c r="W1525" s="62"/>
      <c r="X1525" s="62">
        <f ca="1">MAX(V1525,OFFSET($X$4,B1525,0))</f>
        <v>9.4450526109422173E-2</v>
      </c>
      <c r="Y1525" s="60">
        <f t="shared" ca="1" si="315"/>
        <v>2696185.2892314354</v>
      </c>
      <c r="Z1525" s="63">
        <f t="shared" ca="1" si="316"/>
        <v>0</v>
      </c>
      <c r="AA1525" s="60">
        <f ca="1">MAX(0,Y1525-T1525*(1+OFFSET($V$4,B1525,0))*D1525)</f>
        <v>3692.9023278723471</v>
      </c>
      <c r="AB1525" s="63">
        <f ca="1">IF(OFFSET($Z$4,B1525,0)=0,0,-OFFSET($Z$4,B1525,0)/OFFSET($AA$4,B1525,0)*AA1525)</f>
        <v>-232.2829392341479</v>
      </c>
      <c r="AC1525" s="47">
        <f t="shared" ca="1" si="317"/>
        <v>2695953.0062922011</v>
      </c>
    </row>
    <row r="1526" spans="1:29" x14ac:dyDescent="0.15">
      <c r="A1526" s="58">
        <v>61052</v>
      </c>
      <c r="B1526" s="65">
        <f>INT(A1526/10000)</f>
        <v>6</v>
      </c>
      <c r="C1526" s="58" t="s">
        <v>1579</v>
      </c>
      <c r="D1526" s="58">
        <v>2826</v>
      </c>
      <c r="E1526" s="58">
        <v>0</v>
      </c>
      <c r="F1526" s="58">
        <f t="shared" si="305"/>
        <v>4555.3432835820895</v>
      </c>
      <c r="G1526" s="58"/>
      <c r="H1526" s="17">
        <f t="shared" si="306"/>
        <v>1</v>
      </c>
      <c r="I1526" s="17">
        <f t="shared" si="307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308"/>
        <v>0</v>
      </c>
      <c r="N1526" s="21">
        <v>1304</v>
      </c>
      <c r="O1526" s="20">
        <f t="shared" si="309"/>
        <v>304</v>
      </c>
      <c r="P1526" s="21">
        <f t="shared" si="310"/>
        <v>1</v>
      </c>
      <c r="Q1526" s="22">
        <f t="shared" si="311"/>
        <v>273.60000000000002</v>
      </c>
      <c r="R1526" s="59">
        <f ca="1">OFFSET($R$4,B1526,0)/OFFSET($F$4,B1526,0)*F1526</f>
        <v>2726816.02659764</v>
      </c>
      <c r="S1526" s="60">
        <f t="shared" ca="1" si="312"/>
        <v>2727089.6265976401</v>
      </c>
      <c r="T1526" s="61">
        <v>883.57487865131259</v>
      </c>
      <c r="U1526" s="61">
        <f t="shared" ca="1" si="313"/>
        <v>964.99986786894556</v>
      </c>
      <c r="V1526" s="62">
        <f t="shared" ca="1" si="314"/>
        <v>9.2154033783667488E-2</v>
      </c>
      <c r="W1526" s="62"/>
      <c r="X1526" s="62">
        <f ca="1">MAX(V1526,OFFSET($X$4,B1526,0))</f>
        <v>9.2154033783667488E-2</v>
      </c>
      <c r="Y1526" s="60">
        <f t="shared" ca="1" si="315"/>
        <v>2727089.6265976401</v>
      </c>
      <c r="Z1526" s="63">
        <f t="shared" ca="1" si="316"/>
        <v>0</v>
      </c>
      <c r="AA1526" s="60">
        <f ca="1">MAX(0,Y1526-T1526*(1+OFFSET($V$4,B1526,0))*D1526)</f>
        <v>0</v>
      </c>
      <c r="AB1526" s="63">
        <f ca="1">IF(OFFSET($Z$4,B1526,0)=0,0,-OFFSET($Z$4,B1526,0)/OFFSET($AA$4,B1526,0)*AA1526)</f>
        <v>0</v>
      </c>
      <c r="AC1526" s="47">
        <f t="shared" ca="1" si="317"/>
        <v>2727089.6265976401</v>
      </c>
    </row>
    <row r="1527" spans="1:29" x14ac:dyDescent="0.15">
      <c r="A1527" s="58">
        <v>61053</v>
      </c>
      <c r="B1527" s="65">
        <f>INT(A1527/10000)</f>
        <v>6</v>
      </c>
      <c r="C1527" s="58" t="s">
        <v>1580</v>
      </c>
      <c r="D1527" s="58">
        <v>12472</v>
      </c>
      <c r="E1527" s="58">
        <v>0</v>
      </c>
      <c r="F1527" s="58">
        <f t="shared" si="305"/>
        <v>20786.666666666664</v>
      </c>
      <c r="G1527" s="58"/>
      <c r="H1527" s="17">
        <f t="shared" si="306"/>
        <v>2</v>
      </c>
      <c r="I1527" s="17">
        <f t="shared" si="307"/>
        <v>0</v>
      </c>
      <c r="J1527" s="17">
        <f ca="1">OFFSET('Z1'!$B$7,B1527,H1527)*D1527</f>
        <v>1141936.32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308"/>
        <v>1141936.32</v>
      </c>
      <c r="N1527" s="21">
        <v>79086</v>
      </c>
      <c r="O1527" s="20">
        <f t="shared" si="309"/>
        <v>78086</v>
      </c>
      <c r="P1527" s="21">
        <f t="shared" si="310"/>
        <v>0</v>
      </c>
      <c r="Q1527" s="22">
        <f t="shared" si="311"/>
        <v>0</v>
      </c>
      <c r="R1527" s="59">
        <f ca="1">OFFSET($R$4,B1527,0)/OFFSET($F$4,B1527,0)*F1527</f>
        <v>12442841.796466814</v>
      </c>
      <c r="S1527" s="60">
        <f t="shared" ca="1" si="312"/>
        <v>13584778.116466815</v>
      </c>
      <c r="T1527" s="61">
        <v>990.81041385960566</v>
      </c>
      <c r="U1527" s="61">
        <f t="shared" ca="1" si="313"/>
        <v>1089.2221068366593</v>
      </c>
      <c r="V1527" s="62">
        <f t="shared" ca="1" si="314"/>
        <v>9.932444350650349E-2</v>
      </c>
      <c r="W1527" s="62"/>
      <c r="X1527" s="62">
        <f ca="1">MAX(V1527,OFFSET($X$4,B1527,0))</f>
        <v>9.932444350650349E-2</v>
      </c>
      <c r="Y1527" s="60">
        <f t="shared" ca="1" si="315"/>
        <v>13584778.116466815</v>
      </c>
      <c r="Z1527" s="63">
        <f t="shared" ca="1" si="316"/>
        <v>0</v>
      </c>
      <c r="AA1527" s="60">
        <f ca="1">MAX(0,Y1527-T1527*(1+OFFSET($V$4,B1527,0))*D1527)</f>
        <v>78753.146582739428</v>
      </c>
      <c r="AB1527" s="63">
        <f ca="1">IF(OFFSET($Z$4,B1527,0)=0,0,-OFFSET($Z$4,B1527,0)/OFFSET($AA$4,B1527,0)*AA1527)</f>
        <v>-4953.5597581634011</v>
      </c>
      <c r="AC1527" s="47">
        <f t="shared" ca="1" si="317"/>
        <v>13579824.556708651</v>
      </c>
    </row>
    <row r="1528" spans="1:29" x14ac:dyDescent="0.15">
      <c r="A1528" s="58">
        <v>61054</v>
      </c>
      <c r="B1528" s="65">
        <f>INT(A1528/10000)</f>
        <v>6</v>
      </c>
      <c r="C1528" s="58" t="s">
        <v>1581</v>
      </c>
      <c r="D1528" s="58">
        <v>3632</v>
      </c>
      <c r="E1528" s="58">
        <v>0</v>
      </c>
      <c r="F1528" s="58">
        <f t="shared" si="305"/>
        <v>5854.5671641791041</v>
      </c>
      <c r="G1528" s="58"/>
      <c r="H1528" s="17">
        <f t="shared" si="306"/>
        <v>1</v>
      </c>
      <c r="I1528" s="17">
        <f t="shared" si="307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308"/>
        <v>0</v>
      </c>
      <c r="N1528" s="21">
        <v>110847</v>
      </c>
      <c r="O1528" s="20">
        <f t="shared" si="309"/>
        <v>109847</v>
      </c>
      <c r="P1528" s="21">
        <f t="shared" si="310"/>
        <v>1</v>
      </c>
      <c r="Q1528" s="22">
        <f t="shared" si="311"/>
        <v>98862.3</v>
      </c>
      <c r="R1528" s="59">
        <f ca="1">OFFSET($R$4,B1528,0)/OFFSET($F$4,B1528,0)*F1528</f>
        <v>3504527.8869789909</v>
      </c>
      <c r="S1528" s="60">
        <f t="shared" ca="1" si="312"/>
        <v>3603390.1869789907</v>
      </c>
      <c r="T1528" s="61">
        <v>909.0018560743847</v>
      </c>
      <c r="U1528" s="61">
        <f t="shared" ca="1" si="313"/>
        <v>992.12284883782786</v>
      </c>
      <c r="V1528" s="62">
        <f t="shared" ca="1" si="314"/>
        <v>9.14420495491719E-2</v>
      </c>
      <c r="W1528" s="62"/>
      <c r="X1528" s="62">
        <f ca="1">MAX(V1528,OFFSET($X$4,B1528,0))</f>
        <v>9.14420495491719E-2</v>
      </c>
      <c r="Y1528" s="60">
        <f t="shared" ca="1" si="315"/>
        <v>3603390.1869789907</v>
      </c>
      <c r="Z1528" s="63">
        <f t="shared" ca="1" si="316"/>
        <v>0</v>
      </c>
      <c r="AA1528" s="60">
        <f ca="1">MAX(0,Y1528-T1528*(1+OFFSET($V$4,B1528,0))*D1528)</f>
        <v>0</v>
      </c>
      <c r="AB1528" s="63">
        <f ca="1">IF(OFFSET($Z$4,B1528,0)=0,0,-OFFSET($Z$4,B1528,0)/OFFSET($AA$4,B1528,0)*AA1528)</f>
        <v>0</v>
      </c>
      <c r="AC1528" s="47">
        <f t="shared" ca="1" si="317"/>
        <v>3603390.1869789907</v>
      </c>
    </row>
    <row r="1529" spans="1:29" x14ac:dyDescent="0.15">
      <c r="A1529" s="58">
        <v>61055</v>
      </c>
      <c r="B1529" s="65">
        <f>INT(A1529/10000)</f>
        <v>6</v>
      </c>
      <c r="C1529" s="58" t="s">
        <v>1582</v>
      </c>
      <c r="D1529" s="58">
        <v>1581</v>
      </c>
      <c r="E1529" s="58">
        <v>0</v>
      </c>
      <c r="F1529" s="58">
        <f t="shared" si="305"/>
        <v>2548.4776119402986</v>
      </c>
      <c r="G1529" s="58"/>
      <c r="H1529" s="17">
        <f t="shared" si="306"/>
        <v>1</v>
      </c>
      <c r="I1529" s="17">
        <f t="shared" si="307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308"/>
        <v>0</v>
      </c>
      <c r="N1529" s="21">
        <v>0</v>
      </c>
      <c r="O1529" s="20">
        <f t="shared" si="309"/>
        <v>0</v>
      </c>
      <c r="P1529" s="21">
        <f t="shared" si="310"/>
        <v>1</v>
      </c>
      <c r="Q1529" s="22">
        <f t="shared" si="311"/>
        <v>0</v>
      </c>
      <c r="R1529" s="59">
        <f ca="1">OFFSET($R$4,B1529,0)/OFFSET($F$4,B1529,0)*F1529</f>
        <v>1525511.7261326502</v>
      </c>
      <c r="S1529" s="60">
        <f t="shared" ca="1" si="312"/>
        <v>1525511.7261326502</v>
      </c>
      <c r="T1529" s="61">
        <v>883.01162415078306</v>
      </c>
      <c r="U1529" s="61">
        <f t="shared" ca="1" si="313"/>
        <v>964.90305258232138</v>
      </c>
      <c r="V1529" s="62">
        <f t="shared" ca="1" si="314"/>
        <v>9.2741053675590823E-2</v>
      </c>
      <c r="W1529" s="62"/>
      <c r="X1529" s="62">
        <f ca="1">MAX(V1529,OFFSET($X$4,B1529,0))</f>
        <v>9.2741053675590823E-2</v>
      </c>
      <c r="Y1529" s="60">
        <f t="shared" ca="1" si="315"/>
        <v>1525511.7261326504</v>
      </c>
      <c r="Z1529" s="63">
        <f t="shared" ca="1" si="316"/>
        <v>0</v>
      </c>
      <c r="AA1529" s="60">
        <f ca="1">MAX(0,Y1529-T1529*(1+OFFSET($V$4,B1529,0))*D1529)</f>
        <v>0</v>
      </c>
      <c r="AB1529" s="63">
        <f ca="1">IF(OFFSET($Z$4,B1529,0)=0,0,-OFFSET($Z$4,B1529,0)/OFFSET($AA$4,B1529,0)*AA1529)</f>
        <v>0</v>
      </c>
      <c r="AC1529" s="47">
        <f t="shared" ca="1" si="317"/>
        <v>1525511.7261326504</v>
      </c>
    </row>
    <row r="1530" spans="1:29" x14ac:dyDescent="0.15">
      <c r="A1530" s="58">
        <v>61057</v>
      </c>
      <c r="B1530" s="65">
        <f>INT(A1530/10000)</f>
        <v>6</v>
      </c>
      <c r="C1530" s="58" t="s">
        <v>1583</v>
      </c>
      <c r="D1530" s="58">
        <v>2295</v>
      </c>
      <c r="E1530" s="58">
        <v>0</v>
      </c>
      <c r="F1530" s="58">
        <f t="shared" si="305"/>
        <v>3699.4029850746269</v>
      </c>
      <c r="G1530" s="58"/>
      <c r="H1530" s="17">
        <f t="shared" si="306"/>
        <v>1</v>
      </c>
      <c r="I1530" s="17">
        <f t="shared" si="307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308"/>
        <v>0</v>
      </c>
      <c r="N1530" s="21">
        <v>0</v>
      </c>
      <c r="O1530" s="20">
        <f t="shared" si="309"/>
        <v>0</v>
      </c>
      <c r="P1530" s="21">
        <f t="shared" si="310"/>
        <v>1</v>
      </c>
      <c r="Q1530" s="22">
        <f t="shared" si="311"/>
        <v>0</v>
      </c>
      <c r="R1530" s="59">
        <f ca="1">OFFSET($R$4,B1530,0)/OFFSET($F$4,B1530,0)*F1530</f>
        <v>2214452.5056764274</v>
      </c>
      <c r="S1530" s="60">
        <f t="shared" ca="1" si="312"/>
        <v>2214452.5056764274</v>
      </c>
      <c r="T1530" s="61">
        <v>883.01162415078284</v>
      </c>
      <c r="U1530" s="61">
        <f t="shared" ca="1" si="313"/>
        <v>964.90305258232127</v>
      </c>
      <c r="V1530" s="62">
        <f t="shared" ca="1" si="314"/>
        <v>9.2741053675590823E-2</v>
      </c>
      <c r="W1530" s="62"/>
      <c r="X1530" s="62">
        <f ca="1">MAX(V1530,OFFSET($X$4,B1530,0))</f>
        <v>9.2741053675590823E-2</v>
      </c>
      <c r="Y1530" s="60">
        <f t="shared" ca="1" si="315"/>
        <v>2214452.5056764274</v>
      </c>
      <c r="Z1530" s="63">
        <f t="shared" ca="1" si="316"/>
        <v>0</v>
      </c>
      <c r="AA1530" s="60">
        <f ca="1">MAX(0,Y1530-T1530*(1+OFFSET($V$4,B1530,0))*D1530)</f>
        <v>0</v>
      </c>
      <c r="AB1530" s="63">
        <f ca="1">IF(OFFSET($Z$4,B1530,0)=0,0,-OFFSET($Z$4,B1530,0)/OFFSET($AA$4,B1530,0)*AA1530)</f>
        <v>0</v>
      </c>
      <c r="AC1530" s="47">
        <f t="shared" ca="1" si="317"/>
        <v>2214452.5056764274</v>
      </c>
    </row>
    <row r="1531" spans="1:29" x14ac:dyDescent="0.15">
      <c r="A1531" s="58">
        <v>61059</v>
      </c>
      <c r="B1531" s="65">
        <f>INT(A1531/10000)</f>
        <v>6</v>
      </c>
      <c r="C1531" s="58" t="s">
        <v>1584</v>
      </c>
      <c r="D1531" s="58">
        <v>5525</v>
      </c>
      <c r="E1531" s="58">
        <v>0</v>
      </c>
      <c r="F1531" s="58">
        <f t="shared" si="305"/>
        <v>8905.9701492537315</v>
      </c>
      <c r="G1531" s="58"/>
      <c r="H1531" s="17">
        <f t="shared" si="306"/>
        <v>1</v>
      </c>
      <c r="I1531" s="17">
        <f t="shared" si="307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308"/>
        <v>0</v>
      </c>
      <c r="N1531" s="21">
        <v>4309</v>
      </c>
      <c r="O1531" s="20">
        <f t="shared" si="309"/>
        <v>3309</v>
      </c>
      <c r="P1531" s="21">
        <f t="shared" si="310"/>
        <v>1</v>
      </c>
      <c r="Q1531" s="22">
        <f t="shared" si="311"/>
        <v>2978.1</v>
      </c>
      <c r="R1531" s="59">
        <f ca="1">OFFSET($R$4,B1531,0)/OFFSET($F$4,B1531,0)*F1531</f>
        <v>5331089.3655173257</v>
      </c>
      <c r="S1531" s="60">
        <f t="shared" ca="1" si="312"/>
        <v>5334067.4655173253</v>
      </c>
      <c r="T1531" s="61">
        <v>884.13920658838549</v>
      </c>
      <c r="U1531" s="61">
        <f t="shared" ca="1" si="313"/>
        <v>965.4420752067557</v>
      </c>
      <c r="V1531" s="62">
        <f t="shared" ca="1" si="314"/>
        <v>9.1957090028947253E-2</v>
      </c>
      <c r="W1531" s="62"/>
      <c r="X1531" s="62">
        <f ca="1">MAX(V1531,OFFSET($X$4,B1531,0))</f>
        <v>9.1957090028947253E-2</v>
      </c>
      <c r="Y1531" s="60">
        <f t="shared" ca="1" si="315"/>
        <v>5334067.4655173253</v>
      </c>
      <c r="Z1531" s="63">
        <f t="shared" ca="1" si="316"/>
        <v>0</v>
      </c>
      <c r="AA1531" s="60">
        <f ca="1">MAX(0,Y1531-T1531*(1+OFFSET($V$4,B1531,0))*D1531)</f>
        <v>0</v>
      </c>
      <c r="AB1531" s="63">
        <f ca="1">IF(OFFSET($Z$4,B1531,0)=0,0,-OFFSET($Z$4,B1531,0)/OFFSET($AA$4,B1531,0)*AA1531)</f>
        <v>0</v>
      </c>
      <c r="AC1531" s="47">
        <f t="shared" ca="1" si="317"/>
        <v>5334067.4655173253</v>
      </c>
    </row>
    <row r="1532" spans="1:29" x14ac:dyDescent="0.15">
      <c r="A1532" s="58">
        <v>61060</v>
      </c>
      <c r="B1532" s="65">
        <f>INT(A1532/10000)</f>
        <v>6</v>
      </c>
      <c r="C1532" s="58" t="s">
        <v>1585</v>
      </c>
      <c r="D1532" s="58">
        <v>4380</v>
      </c>
      <c r="E1532" s="58">
        <v>0</v>
      </c>
      <c r="F1532" s="58">
        <f t="shared" si="305"/>
        <v>7060.2985074626868</v>
      </c>
      <c r="G1532" s="58"/>
      <c r="H1532" s="17">
        <f t="shared" si="306"/>
        <v>1</v>
      </c>
      <c r="I1532" s="17">
        <f t="shared" si="307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308"/>
        <v>0</v>
      </c>
      <c r="N1532" s="21">
        <v>4741</v>
      </c>
      <c r="O1532" s="20">
        <f t="shared" si="309"/>
        <v>3741</v>
      </c>
      <c r="P1532" s="21">
        <f t="shared" si="310"/>
        <v>1</v>
      </c>
      <c r="Q1532" s="22">
        <f t="shared" si="311"/>
        <v>3366.9</v>
      </c>
      <c r="R1532" s="59">
        <f ca="1">OFFSET($R$4,B1532,0)/OFFSET($F$4,B1532,0)*F1532</f>
        <v>4226275.3703105673</v>
      </c>
      <c r="S1532" s="60">
        <f t="shared" ca="1" si="312"/>
        <v>4229642.2703105677</v>
      </c>
      <c r="T1532" s="61">
        <v>883.73563250151369</v>
      </c>
      <c r="U1532" s="61">
        <f t="shared" ca="1" si="313"/>
        <v>965.67175121245839</v>
      </c>
      <c r="V1532" s="62">
        <f t="shared" ca="1" si="314"/>
        <v>9.2715644472787906E-2</v>
      </c>
      <c r="W1532" s="62"/>
      <c r="X1532" s="62">
        <f ca="1">MAX(V1532,OFFSET($X$4,B1532,0))</f>
        <v>9.2715644472787906E-2</v>
      </c>
      <c r="Y1532" s="60">
        <f t="shared" ca="1" si="315"/>
        <v>4229642.2703105677</v>
      </c>
      <c r="Z1532" s="63">
        <f t="shared" ca="1" si="316"/>
        <v>0</v>
      </c>
      <c r="AA1532" s="60">
        <f ca="1">MAX(0,Y1532-T1532*(1+OFFSET($V$4,B1532,0))*D1532)</f>
        <v>0</v>
      </c>
      <c r="AB1532" s="63">
        <f ca="1">IF(OFFSET($Z$4,B1532,0)=0,0,-OFFSET($Z$4,B1532,0)/OFFSET($AA$4,B1532,0)*AA1532)</f>
        <v>0</v>
      </c>
      <c r="AC1532" s="47">
        <f t="shared" ca="1" si="317"/>
        <v>4229642.2703105677</v>
      </c>
    </row>
    <row r="1533" spans="1:29" x14ac:dyDescent="0.15">
      <c r="A1533" s="58">
        <v>61061</v>
      </c>
      <c r="B1533" s="65">
        <f>INT(A1533/10000)</f>
        <v>6</v>
      </c>
      <c r="C1533" s="58" t="s">
        <v>1586</v>
      </c>
      <c r="D1533" s="58">
        <v>6354</v>
      </c>
      <c r="E1533" s="58">
        <v>0</v>
      </c>
      <c r="F1533" s="58">
        <f t="shared" si="305"/>
        <v>10242.268656716418</v>
      </c>
      <c r="G1533" s="58"/>
      <c r="H1533" s="17">
        <f t="shared" si="306"/>
        <v>1</v>
      </c>
      <c r="I1533" s="17">
        <f t="shared" si="307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308"/>
        <v>0</v>
      </c>
      <c r="N1533" s="21">
        <v>11897</v>
      </c>
      <c r="O1533" s="20">
        <f t="shared" si="309"/>
        <v>10897</v>
      </c>
      <c r="P1533" s="21">
        <f t="shared" si="310"/>
        <v>1</v>
      </c>
      <c r="Q1533" s="22">
        <f t="shared" si="311"/>
        <v>9807.3000000000011</v>
      </c>
      <c r="R1533" s="59">
        <f ca="1">OFFSET($R$4,B1533,0)/OFFSET($F$4,B1533,0)*F1533</f>
        <v>6130993.99610807</v>
      </c>
      <c r="S1533" s="60">
        <f t="shared" ca="1" si="312"/>
        <v>6140801.2961080698</v>
      </c>
      <c r="T1533" s="61">
        <v>884.07405352931426</v>
      </c>
      <c r="U1533" s="61">
        <f t="shared" ca="1" si="313"/>
        <v>966.44653700158483</v>
      </c>
      <c r="V1533" s="62">
        <f t="shared" ca="1" si="314"/>
        <v>9.3173737135968659E-2</v>
      </c>
      <c r="W1533" s="62"/>
      <c r="X1533" s="62">
        <f ca="1">MAX(V1533,OFFSET($X$4,B1533,0))</f>
        <v>9.3173737135968659E-2</v>
      </c>
      <c r="Y1533" s="60">
        <f t="shared" ca="1" si="315"/>
        <v>6140801.2961080698</v>
      </c>
      <c r="Z1533" s="63">
        <f t="shared" ca="1" si="316"/>
        <v>0</v>
      </c>
      <c r="AA1533" s="60">
        <f ca="1">MAX(0,Y1533-T1533*(1+OFFSET($V$4,B1533,0))*D1533)</f>
        <v>1248.4937446555123</v>
      </c>
      <c r="AB1533" s="63">
        <f ca="1">IF(OFFSET($Z$4,B1533,0)=0,0,-OFFSET($Z$4,B1533,0)/OFFSET($AA$4,B1533,0)*AA1533)</f>
        <v>-78.530047880013882</v>
      </c>
      <c r="AC1533" s="47">
        <f t="shared" ca="1" si="317"/>
        <v>6140722.7660601903</v>
      </c>
    </row>
    <row r="1534" spans="1:29" x14ac:dyDescent="0.15">
      <c r="A1534" s="58">
        <v>61101</v>
      </c>
      <c r="B1534" s="65">
        <f>INT(A1534/10000)</f>
        <v>6</v>
      </c>
      <c r="C1534" s="58" t="s">
        <v>1587</v>
      </c>
      <c r="D1534" s="58">
        <v>3764</v>
      </c>
      <c r="E1534" s="58">
        <v>0</v>
      </c>
      <c r="F1534" s="58">
        <f t="shared" si="305"/>
        <v>6067.3432835820895</v>
      </c>
      <c r="G1534" s="58"/>
      <c r="H1534" s="17">
        <f t="shared" si="306"/>
        <v>1</v>
      </c>
      <c r="I1534" s="17">
        <f t="shared" si="307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308"/>
        <v>0</v>
      </c>
      <c r="N1534" s="21">
        <v>44224</v>
      </c>
      <c r="O1534" s="20">
        <f t="shared" si="309"/>
        <v>43224</v>
      </c>
      <c r="P1534" s="21">
        <f t="shared" si="310"/>
        <v>1</v>
      </c>
      <c r="Q1534" s="22">
        <f t="shared" si="311"/>
        <v>38901.599999999999</v>
      </c>
      <c r="R1534" s="59">
        <f ca="1">OFFSET($R$4,B1534,0)/OFFSET($F$4,B1534,0)*F1534</f>
        <v>3631895.0899198572</v>
      </c>
      <c r="S1534" s="60">
        <f t="shared" ca="1" si="312"/>
        <v>3670796.6899198573</v>
      </c>
      <c r="T1534" s="61">
        <v>894.03139978344655</v>
      </c>
      <c r="U1534" s="61">
        <f t="shared" ca="1" si="313"/>
        <v>975.23822792769852</v>
      </c>
      <c r="V1534" s="62">
        <f t="shared" ca="1" si="314"/>
        <v>9.0832187956622068E-2</v>
      </c>
      <c r="W1534" s="62"/>
      <c r="X1534" s="62">
        <f ca="1">MAX(V1534,OFFSET($X$4,B1534,0))</f>
        <v>9.0832187956622068E-2</v>
      </c>
      <c r="Y1534" s="60">
        <f t="shared" ca="1" si="315"/>
        <v>3670796.6899198573</v>
      </c>
      <c r="Z1534" s="63">
        <f t="shared" ca="1" si="316"/>
        <v>0</v>
      </c>
      <c r="AA1534" s="60">
        <f ca="1">MAX(0,Y1534-T1534*(1+OFFSET($V$4,B1534,0))*D1534)</f>
        <v>0</v>
      </c>
      <c r="AB1534" s="63">
        <f ca="1">IF(OFFSET($Z$4,B1534,0)=0,0,-OFFSET($Z$4,B1534,0)/OFFSET($AA$4,B1534,0)*AA1534)</f>
        <v>0</v>
      </c>
      <c r="AC1534" s="47">
        <f t="shared" ca="1" si="317"/>
        <v>3670796.6899198573</v>
      </c>
    </row>
    <row r="1535" spans="1:29" x14ac:dyDescent="0.15">
      <c r="A1535" s="58">
        <v>61105</v>
      </c>
      <c r="B1535" s="65">
        <f>INT(A1535/10000)</f>
        <v>6</v>
      </c>
      <c r="C1535" s="58" t="s">
        <v>1588</v>
      </c>
      <c r="D1535" s="58">
        <v>964</v>
      </c>
      <c r="E1535" s="58">
        <v>0</v>
      </c>
      <c r="F1535" s="58">
        <f t="shared" si="305"/>
        <v>1553.9104477611941</v>
      </c>
      <c r="G1535" s="58"/>
      <c r="H1535" s="17">
        <f t="shared" si="306"/>
        <v>1</v>
      </c>
      <c r="I1535" s="17">
        <f t="shared" si="307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308"/>
        <v>0</v>
      </c>
      <c r="N1535" s="21">
        <v>0</v>
      </c>
      <c r="O1535" s="20">
        <f t="shared" si="309"/>
        <v>0</v>
      </c>
      <c r="P1535" s="21">
        <f t="shared" si="310"/>
        <v>1</v>
      </c>
      <c r="Q1535" s="22">
        <f t="shared" si="311"/>
        <v>0</v>
      </c>
      <c r="R1535" s="59">
        <f ca="1">OFFSET($R$4,B1535,0)/OFFSET($F$4,B1535,0)*F1535</f>
        <v>930166.54268935777</v>
      </c>
      <c r="S1535" s="60">
        <f t="shared" ca="1" si="312"/>
        <v>930166.54268935777</v>
      </c>
      <c r="T1535" s="61">
        <v>883.01162415078306</v>
      </c>
      <c r="U1535" s="61">
        <f t="shared" ca="1" si="313"/>
        <v>964.90305258232138</v>
      </c>
      <c r="V1535" s="62">
        <f t="shared" ca="1" si="314"/>
        <v>9.2741053675590823E-2</v>
      </c>
      <c r="W1535" s="62"/>
      <c r="X1535" s="62">
        <f ca="1">MAX(V1535,OFFSET($X$4,B1535,0))</f>
        <v>9.2741053675590823E-2</v>
      </c>
      <c r="Y1535" s="60">
        <f t="shared" ca="1" si="315"/>
        <v>930166.54268935788</v>
      </c>
      <c r="Z1535" s="63">
        <f t="shared" ca="1" si="316"/>
        <v>0</v>
      </c>
      <c r="AA1535" s="60">
        <f ca="1">MAX(0,Y1535-T1535*(1+OFFSET($V$4,B1535,0))*D1535)</f>
        <v>0</v>
      </c>
      <c r="AB1535" s="63">
        <f ca="1">IF(OFFSET($Z$4,B1535,0)=0,0,-OFFSET($Z$4,B1535,0)/OFFSET($AA$4,B1535,0)*AA1535)</f>
        <v>0</v>
      </c>
      <c r="AC1535" s="47">
        <f t="shared" ca="1" si="317"/>
        <v>930166.54268935788</v>
      </c>
    </row>
    <row r="1536" spans="1:29" x14ac:dyDescent="0.15">
      <c r="A1536" s="58">
        <v>61106</v>
      </c>
      <c r="B1536" s="65">
        <f>INT(A1536/10000)</f>
        <v>6</v>
      </c>
      <c r="C1536" s="58" t="s">
        <v>1589</v>
      </c>
      <c r="D1536" s="58">
        <v>1581</v>
      </c>
      <c r="E1536" s="58">
        <v>0</v>
      </c>
      <c r="F1536" s="58">
        <f t="shared" si="305"/>
        <v>2548.4776119402986</v>
      </c>
      <c r="G1536" s="58"/>
      <c r="H1536" s="17">
        <f t="shared" si="306"/>
        <v>1</v>
      </c>
      <c r="I1536" s="17">
        <f t="shared" si="307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308"/>
        <v>0</v>
      </c>
      <c r="N1536" s="21">
        <v>2217</v>
      </c>
      <c r="O1536" s="20">
        <f t="shared" si="309"/>
        <v>1217</v>
      </c>
      <c r="P1536" s="21">
        <f t="shared" si="310"/>
        <v>1</v>
      </c>
      <c r="Q1536" s="22">
        <f t="shared" si="311"/>
        <v>1095.3</v>
      </c>
      <c r="R1536" s="59">
        <f ca="1">OFFSET($R$4,B1536,0)/OFFSET($F$4,B1536,0)*F1536</f>
        <v>1525511.7261326502</v>
      </c>
      <c r="S1536" s="60">
        <f t="shared" ca="1" si="312"/>
        <v>1526607.0261326502</v>
      </c>
      <c r="T1536" s="61">
        <v>884.77001553773675</v>
      </c>
      <c r="U1536" s="61">
        <f t="shared" ca="1" si="313"/>
        <v>965.59584195613547</v>
      </c>
      <c r="V1536" s="62">
        <f t="shared" ca="1" si="314"/>
        <v>9.1352357108615667E-2</v>
      </c>
      <c r="W1536" s="62"/>
      <c r="X1536" s="62">
        <f ca="1">MAX(V1536,OFFSET($X$4,B1536,0))</f>
        <v>9.1352357108615667E-2</v>
      </c>
      <c r="Y1536" s="60">
        <f t="shared" ca="1" si="315"/>
        <v>1526607.0261326502</v>
      </c>
      <c r="Z1536" s="63">
        <f t="shared" ca="1" si="316"/>
        <v>0</v>
      </c>
      <c r="AA1536" s="60">
        <f ca="1">MAX(0,Y1536-T1536*(1+OFFSET($V$4,B1536,0))*D1536)</f>
        <v>0</v>
      </c>
      <c r="AB1536" s="63">
        <f ca="1">IF(OFFSET($Z$4,B1536,0)=0,0,-OFFSET($Z$4,B1536,0)/OFFSET($AA$4,B1536,0)*AA1536)</f>
        <v>0</v>
      </c>
      <c r="AC1536" s="47">
        <f t="shared" ca="1" si="317"/>
        <v>1526607.0261326502</v>
      </c>
    </row>
    <row r="1537" spans="1:29" x14ac:dyDescent="0.15">
      <c r="A1537" s="58">
        <v>61107</v>
      </c>
      <c r="B1537" s="65">
        <f>INT(A1537/10000)</f>
        <v>6</v>
      </c>
      <c r="C1537" s="58" t="s">
        <v>1590</v>
      </c>
      <c r="D1537" s="58">
        <v>1327</v>
      </c>
      <c r="E1537" s="58">
        <v>0</v>
      </c>
      <c r="F1537" s="58">
        <f t="shared" si="305"/>
        <v>2139.0447761194032</v>
      </c>
      <c r="G1537" s="58"/>
      <c r="H1537" s="17">
        <f t="shared" si="306"/>
        <v>1</v>
      </c>
      <c r="I1537" s="17">
        <f t="shared" si="307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308"/>
        <v>0</v>
      </c>
      <c r="N1537" s="21">
        <v>0</v>
      </c>
      <c r="O1537" s="20">
        <f t="shared" si="309"/>
        <v>0</v>
      </c>
      <c r="P1537" s="21">
        <f t="shared" si="310"/>
        <v>1</v>
      </c>
      <c r="Q1537" s="22">
        <f t="shared" si="311"/>
        <v>0</v>
      </c>
      <c r="R1537" s="59">
        <f ca="1">OFFSET($R$4,B1537,0)/OFFSET($F$4,B1537,0)*F1537</f>
        <v>1280426.3507767406</v>
      </c>
      <c r="S1537" s="60">
        <f t="shared" ca="1" si="312"/>
        <v>1280426.3507767406</v>
      </c>
      <c r="T1537" s="61">
        <v>883.19258014471325</v>
      </c>
      <c r="U1537" s="61">
        <f t="shared" ca="1" si="313"/>
        <v>964.90305258232149</v>
      </c>
      <c r="V1537" s="62">
        <f t="shared" ca="1" si="314"/>
        <v>9.2517163611383291E-2</v>
      </c>
      <c r="W1537" s="62"/>
      <c r="X1537" s="62">
        <f ca="1">MAX(V1537,OFFSET($X$4,B1537,0))</f>
        <v>9.2517163611383291E-2</v>
      </c>
      <c r="Y1537" s="60">
        <f t="shared" ca="1" si="315"/>
        <v>1280426.3507767406</v>
      </c>
      <c r="Z1537" s="63">
        <f t="shared" ca="1" si="316"/>
        <v>0</v>
      </c>
      <c r="AA1537" s="60">
        <f ca="1">MAX(0,Y1537-T1537*(1+OFFSET($V$4,B1537,0))*D1537)</f>
        <v>0</v>
      </c>
      <c r="AB1537" s="63">
        <f ca="1">IF(OFFSET($Z$4,B1537,0)=0,0,-OFFSET($Z$4,B1537,0)/OFFSET($AA$4,B1537,0)*AA1537)</f>
        <v>0</v>
      </c>
      <c r="AC1537" s="47">
        <f t="shared" ca="1" si="317"/>
        <v>1280426.3507767406</v>
      </c>
    </row>
    <row r="1538" spans="1:29" x14ac:dyDescent="0.15">
      <c r="A1538" s="58">
        <v>61108</v>
      </c>
      <c r="B1538" s="65">
        <f>INT(A1538/10000)</f>
        <v>6</v>
      </c>
      <c r="C1538" s="58" t="s">
        <v>1591</v>
      </c>
      <c r="D1538" s="58">
        <v>24279</v>
      </c>
      <c r="E1538" s="58">
        <v>0</v>
      </c>
      <c r="F1538" s="58">
        <f t="shared" si="305"/>
        <v>48558</v>
      </c>
      <c r="G1538" s="58"/>
      <c r="H1538" s="17">
        <f t="shared" si="306"/>
        <v>3</v>
      </c>
      <c r="I1538" s="17">
        <f t="shared" si="307"/>
        <v>0</v>
      </c>
      <c r="J1538" s="17">
        <f ca="1">OFFSET('Z1'!$B$7,B1538,H1538)*D1538</f>
        <v>2222985.2400000002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308"/>
        <v>2222985.2400000002</v>
      </c>
      <c r="N1538" s="21">
        <v>69766</v>
      </c>
      <c r="O1538" s="20">
        <f t="shared" si="309"/>
        <v>68766</v>
      </c>
      <c r="P1538" s="21">
        <f t="shared" si="310"/>
        <v>0</v>
      </c>
      <c r="Q1538" s="22">
        <f t="shared" si="311"/>
        <v>0</v>
      </c>
      <c r="R1538" s="59">
        <f ca="1">OFFSET($R$4,B1538,0)/OFFSET($F$4,B1538,0)*F1538</f>
        <v>29066685.950264703</v>
      </c>
      <c r="S1538" s="60">
        <f t="shared" ca="1" si="312"/>
        <v>31289671.190264702</v>
      </c>
      <c r="T1538" s="61">
        <v>1173.408496631527</v>
      </c>
      <c r="U1538" s="61">
        <f t="shared" ca="1" si="313"/>
        <v>1288.7545282039912</v>
      </c>
      <c r="V1538" s="62">
        <f t="shared" ca="1" si="314"/>
        <v>9.8299979848096353E-2</v>
      </c>
      <c r="W1538" s="62"/>
      <c r="X1538" s="62">
        <f ca="1">MAX(V1538,OFFSET($X$4,B1538,0))</f>
        <v>9.8299979848096353E-2</v>
      </c>
      <c r="Y1538" s="60">
        <f t="shared" ca="1" si="315"/>
        <v>31289671.190264702</v>
      </c>
      <c r="Z1538" s="63">
        <f t="shared" ca="1" si="316"/>
        <v>0</v>
      </c>
      <c r="AA1538" s="60">
        <f ca="1">MAX(0,Y1538-T1538*(1+OFFSET($V$4,B1538,0))*D1538)</f>
        <v>152374.32526705042</v>
      </c>
      <c r="AB1538" s="63">
        <f ca="1">IF(OFFSET($Z$4,B1538,0)=0,0,-OFFSET($Z$4,B1538,0)/OFFSET($AA$4,B1538,0)*AA1538)</f>
        <v>-9584.3195932134677</v>
      </c>
      <c r="AC1538" s="47">
        <f t="shared" ca="1" si="317"/>
        <v>31280086.870671488</v>
      </c>
    </row>
    <row r="1539" spans="1:29" x14ac:dyDescent="0.15">
      <c r="A1539" s="58">
        <v>61109</v>
      </c>
      <c r="B1539" s="65">
        <f>INT(A1539/10000)</f>
        <v>6</v>
      </c>
      <c r="C1539" s="58" t="s">
        <v>1592</v>
      </c>
      <c r="D1539" s="58">
        <v>1717</v>
      </c>
      <c r="E1539" s="58">
        <v>0</v>
      </c>
      <c r="F1539" s="58">
        <f t="shared" si="305"/>
        <v>2767.7014925373132</v>
      </c>
      <c r="G1539" s="58"/>
      <c r="H1539" s="17">
        <f t="shared" si="306"/>
        <v>1</v>
      </c>
      <c r="I1539" s="17">
        <f t="shared" si="307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308"/>
        <v>0</v>
      </c>
      <c r="N1539" s="21">
        <v>4375</v>
      </c>
      <c r="O1539" s="20">
        <f t="shared" si="309"/>
        <v>3375</v>
      </c>
      <c r="P1539" s="21">
        <f t="shared" si="310"/>
        <v>1</v>
      </c>
      <c r="Q1539" s="22">
        <f t="shared" si="311"/>
        <v>3037.5</v>
      </c>
      <c r="R1539" s="59">
        <f ca="1">OFFSET($R$4,B1539,0)/OFFSET($F$4,B1539,0)*F1539</f>
        <v>1656738.5412838457</v>
      </c>
      <c r="S1539" s="60">
        <f t="shared" ca="1" si="312"/>
        <v>1659776.0412838457</v>
      </c>
      <c r="T1539" s="61">
        <v>885.38472290220182</v>
      </c>
      <c r="U1539" s="61">
        <f t="shared" ca="1" si="313"/>
        <v>966.67212654854143</v>
      </c>
      <c r="V1539" s="62">
        <f t="shared" ca="1" si="314"/>
        <v>9.1810262300311418E-2</v>
      </c>
      <c r="W1539" s="62"/>
      <c r="X1539" s="62">
        <f ca="1">MAX(V1539,OFFSET($X$4,B1539,0))</f>
        <v>9.1810262300311418E-2</v>
      </c>
      <c r="Y1539" s="60">
        <f t="shared" ca="1" si="315"/>
        <v>1659776.0412838459</v>
      </c>
      <c r="Z1539" s="63">
        <f t="shared" ca="1" si="316"/>
        <v>0</v>
      </c>
      <c r="AA1539" s="60">
        <f ca="1">MAX(0,Y1539-T1539*(1+OFFSET($V$4,B1539,0))*D1539)</f>
        <v>0</v>
      </c>
      <c r="AB1539" s="63">
        <f ca="1">IF(OFFSET($Z$4,B1539,0)=0,0,-OFFSET($Z$4,B1539,0)/OFFSET($AA$4,B1539,0)*AA1539)</f>
        <v>0</v>
      </c>
      <c r="AC1539" s="47">
        <f t="shared" ca="1" si="317"/>
        <v>1659776.0412838459</v>
      </c>
    </row>
    <row r="1540" spans="1:29" x14ac:dyDescent="0.15">
      <c r="A1540" s="58">
        <v>61110</v>
      </c>
      <c r="B1540" s="65">
        <f>INT(A1540/10000)</f>
        <v>6</v>
      </c>
      <c r="C1540" s="58" t="s">
        <v>1593</v>
      </c>
      <c r="D1540" s="58">
        <v>2357</v>
      </c>
      <c r="E1540" s="58">
        <v>0</v>
      </c>
      <c r="F1540" s="58">
        <f t="shared" si="305"/>
        <v>3799.3432835820895</v>
      </c>
      <c r="G1540" s="58"/>
      <c r="H1540" s="17">
        <f t="shared" si="306"/>
        <v>1</v>
      </c>
      <c r="I1540" s="17">
        <f t="shared" si="307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308"/>
        <v>0</v>
      </c>
      <c r="N1540" s="21">
        <v>9962</v>
      </c>
      <c r="O1540" s="20">
        <f t="shared" si="309"/>
        <v>8962</v>
      </c>
      <c r="P1540" s="21">
        <f t="shared" si="310"/>
        <v>1</v>
      </c>
      <c r="Q1540" s="22">
        <f t="shared" si="311"/>
        <v>8065.8</v>
      </c>
      <c r="R1540" s="59">
        <f ca="1">OFFSET($R$4,B1540,0)/OFFSET($F$4,B1540,0)*F1540</f>
        <v>2274276.4949365314</v>
      </c>
      <c r="S1540" s="60">
        <f t="shared" ca="1" si="312"/>
        <v>2282342.2949365312</v>
      </c>
      <c r="T1540" s="61">
        <v>889.40019198997891</v>
      </c>
      <c r="U1540" s="61">
        <f t="shared" ca="1" si="313"/>
        <v>968.3251145254693</v>
      </c>
      <c r="V1540" s="62">
        <f t="shared" ca="1" si="314"/>
        <v>8.8739493476947207E-2</v>
      </c>
      <c r="W1540" s="62"/>
      <c r="X1540" s="62">
        <f ca="1">MAX(V1540,OFFSET($X$4,B1540,0))</f>
        <v>8.8739493476947207E-2</v>
      </c>
      <c r="Y1540" s="60">
        <f t="shared" ca="1" si="315"/>
        <v>2282342.2949365308</v>
      </c>
      <c r="Z1540" s="63">
        <f t="shared" ca="1" si="316"/>
        <v>0</v>
      </c>
      <c r="AA1540" s="60">
        <f ca="1">MAX(0,Y1540-T1540*(1+OFFSET($V$4,B1540,0))*D1540)</f>
        <v>0</v>
      </c>
      <c r="AB1540" s="63">
        <f ca="1">IF(OFFSET($Z$4,B1540,0)=0,0,-OFFSET($Z$4,B1540,0)/OFFSET($AA$4,B1540,0)*AA1540)</f>
        <v>0</v>
      </c>
      <c r="AC1540" s="47">
        <f t="shared" ca="1" si="317"/>
        <v>2282342.2949365308</v>
      </c>
    </row>
    <row r="1541" spans="1:29" x14ac:dyDescent="0.15">
      <c r="A1541" s="58">
        <v>61111</v>
      </c>
      <c r="B1541" s="65">
        <f>INT(A1541/10000)</f>
        <v>6</v>
      </c>
      <c r="C1541" s="58" t="s">
        <v>1594</v>
      </c>
      <c r="D1541" s="58">
        <v>1600</v>
      </c>
      <c r="E1541" s="58">
        <v>0</v>
      </c>
      <c r="F1541" s="58">
        <f t="shared" si="305"/>
        <v>2579.1044776119402</v>
      </c>
      <c r="G1541" s="58"/>
      <c r="H1541" s="17">
        <f t="shared" si="306"/>
        <v>1</v>
      </c>
      <c r="I1541" s="17">
        <f t="shared" si="307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308"/>
        <v>0</v>
      </c>
      <c r="N1541" s="21">
        <v>2661</v>
      </c>
      <c r="O1541" s="20">
        <f t="shared" si="309"/>
        <v>1661</v>
      </c>
      <c r="P1541" s="21">
        <f t="shared" si="310"/>
        <v>1</v>
      </c>
      <c r="Q1541" s="22">
        <f t="shared" si="311"/>
        <v>1494.9</v>
      </c>
      <c r="R1541" s="59">
        <f ca="1">OFFSET($R$4,B1541,0)/OFFSET($F$4,B1541,0)*F1541</f>
        <v>1543844.884131714</v>
      </c>
      <c r="S1541" s="60">
        <f t="shared" ca="1" si="312"/>
        <v>1545339.7841317139</v>
      </c>
      <c r="T1541" s="61">
        <v>884.71971663633212</v>
      </c>
      <c r="U1541" s="61">
        <f t="shared" ca="1" si="313"/>
        <v>965.83736508232118</v>
      </c>
      <c r="V1541" s="62">
        <f t="shared" ca="1" si="314"/>
        <v>9.1687397625086264E-2</v>
      </c>
      <c r="W1541" s="62"/>
      <c r="X1541" s="62">
        <f ca="1">MAX(V1541,OFFSET($X$4,B1541,0))</f>
        <v>9.1687397625086264E-2</v>
      </c>
      <c r="Y1541" s="60">
        <f t="shared" ca="1" si="315"/>
        <v>1545339.7841317139</v>
      </c>
      <c r="Z1541" s="63">
        <f t="shared" ca="1" si="316"/>
        <v>0</v>
      </c>
      <c r="AA1541" s="60">
        <f ca="1">MAX(0,Y1541-T1541*(1+OFFSET($V$4,B1541,0))*D1541)</f>
        <v>0</v>
      </c>
      <c r="AB1541" s="63">
        <f ca="1">IF(OFFSET($Z$4,B1541,0)=0,0,-OFFSET($Z$4,B1541,0)/OFFSET($AA$4,B1541,0)*AA1541)</f>
        <v>0</v>
      </c>
      <c r="AC1541" s="47">
        <f t="shared" ca="1" si="317"/>
        <v>1545339.7841317139</v>
      </c>
    </row>
    <row r="1542" spans="1:29" x14ac:dyDescent="0.15">
      <c r="A1542" s="58">
        <v>61112</v>
      </c>
      <c r="B1542" s="65">
        <f>INT(A1542/10000)</f>
        <v>6</v>
      </c>
      <c r="C1542" s="58" t="s">
        <v>1595</v>
      </c>
      <c r="D1542" s="58">
        <v>510</v>
      </c>
      <c r="E1542" s="58">
        <v>0</v>
      </c>
      <c r="F1542" s="58">
        <f t="shared" si="305"/>
        <v>822.08955223880594</v>
      </c>
      <c r="G1542" s="58"/>
      <c r="H1542" s="17">
        <f t="shared" si="306"/>
        <v>1</v>
      </c>
      <c r="I1542" s="17">
        <f t="shared" si="307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308"/>
        <v>0</v>
      </c>
      <c r="N1542" s="21">
        <v>2446</v>
      </c>
      <c r="O1542" s="20">
        <f t="shared" si="309"/>
        <v>1446</v>
      </c>
      <c r="P1542" s="21">
        <f t="shared" si="310"/>
        <v>1</v>
      </c>
      <c r="Q1542" s="22">
        <f t="shared" si="311"/>
        <v>1301.4000000000001</v>
      </c>
      <c r="R1542" s="59">
        <f ca="1">OFFSET($R$4,B1542,0)/OFFSET($F$4,B1542,0)*F1542</f>
        <v>492100.55681698385</v>
      </c>
      <c r="S1542" s="60">
        <f t="shared" ca="1" si="312"/>
        <v>493401.95681698387</v>
      </c>
      <c r="T1542" s="61">
        <v>885.23695496363746</v>
      </c>
      <c r="U1542" s="61">
        <f t="shared" ca="1" si="313"/>
        <v>967.45481728820369</v>
      </c>
      <c r="V1542" s="62">
        <f t="shared" ca="1" si="314"/>
        <v>9.2876672018220807E-2</v>
      </c>
      <c r="W1542" s="62"/>
      <c r="X1542" s="62">
        <f ca="1">MAX(V1542,OFFSET($X$4,B1542,0))</f>
        <v>9.2876672018220807E-2</v>
      </c>
      <c r="Y1542" s="60">
        <f t="shared" ca="1" si="315"/>
        <v>493401.95681698387</v>
      </c>
      <c r="Z1542" s="63">
        <f t="shared" ca="1" si="316"/>
        <v>0</v>
      </c>
      <c r="AA1542" s="60">
        <f ca="1">MAX(0,Y1542-T1542*(1+OFFSET($V$4,B1542,0))*D1542)</f>
        <v>0</v>
      </c>
      <c r="AB1542" s="63">
        <f ca="1">IF(OFFSET($Z$4,B1542,0)=0,0,-OFFSET($Z$4,B1542,0)/OFFSET($AA$4,B1542,0)*AA1542)</f>
        <v>0</v>
      </c>
      <c r="AC1542" s="47">
        <f t="shared" ca="1" si="317"/>
        <v>493401.95681698387</v>
      </c>
    </row>
    <row r="1543" spans="1:29" x14ac:dyDescent="0.15">
      <c r="A1543" s="58">
        <v>61113</v>
      </c>
      <c r="B1543" s="65">
        <f>INT(A1543/10000)</f>
        <v>6</v>
      </c>
      <c r="C1543" s="58" t="s">
        <v>1596</v>
      </c>
      <c r="D1543" s="58">
        <v>3048</v>
      </c>
      <c r="E1543" s="58">
        <v>0</v>
      </c>
      <c r="F1543" s="58">
        <f t="shared" si="305"/>
        <v>4913.1940298507461</v>
      </c>
      <c r="G1543" s="58"/>
      <c r="H1543" s="17">
        <f t="shared" si="306"/>
        <v>1</v>
      </c>
      <c r="I1543" s="17">
        <f t="shared" si="307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308"/>
        <v>0</v>
      </c>
      <c r="N1543" s="21">
        <v>12887</v>
      </c>
      <c r="O1543" s="20">
        <f t="shared" si="309"/>
        <v>11887</v>
      </c>
      <c r="P1543" s="21">
        <f t="shared" si="310"/>
        <v>1</v>
      </c>
      <c r="Q1543" s="22">
        <f t="shared" si="311"/>
        <v>10698.300000000001</v>
      </c>
      <c r="R1543" s="59">
        <f ca="1">OFFSET($R$4,B1543,0)/OFFSET($F$4,B1543,0)*F1543</f>
        <v>2941024.5042709154</v>
      </c>
      <c r="S1543" s="60">
        <f t="shared" ca="1" si="312"/>
        <v>2951722.8042709152</v>
      </c>
      <c r="T1543" s="61">
        <v>886.55420882687622</v>
      </c>
      <c r="U1543" s="61">
        <f t="shared" ca="1" si="313"/>
        <v>968.41299352720318</v>
      </c>
      <c r="V1543" s="62">
        <f t="shared" ca="1" si="314"/>
        <v>9.2333648507118005E-2</v>
      </c>
      <c r="W1543" s="62"/>
      <c r="X1543" s="62">
        <f ca="1">MAX(V1543,OFFSET($X$4,B1543,0))</f>
        <v>9.2333648507118005E-2</v>
      </c>
      <c r="Y1543" s="60">
        <f t="shared" ca="1" si="315"/>
        <v>2951722.8042709148</v>
      </c>
      <c r="Z1543" s="63">
        <f t="shared" ca="1" si="316"/>
        <v>0</v>
      </c>
      <c r="AA1543" s="60">
        <f ca="1">MAX(0,Y1543-T1543*(1+OFFSET($V$4,B1543,0))*D1543)</f>
        <v>0</v>
      </c>
      <c r="AB1543" s="63">
        <f ca="1">IF(OFFSET($Z$4,B1543,0)=0,0,-OFFSET($Z$4,B1543,0)/OFFSET($AA$4,B1543,0)*AA1543)</f>
        <v>0</v>
      </c>
      <c r="AC1543" s="47">
        <f t="shared" ca="1" si="317"/>
        <v>2951722.8042709148</v>
      </c>
    </row>
    <row r="1544" spans="1:29" x14ac:dyDescent="0.15">
      <c r="A1544" s="58">
        <v>61114</v>
      </c>
      <c r="B1544" s="65">
        <f>INT(A1544/10000)</f>
        <v>6</v>
      </c>
      <c r="C1544" s="58" t="s">
        <v>1597</v>
      </c>
      <c r="D1544" s="58">
        <v>2338</v>
      </c>
      <c r="E1544" s="58">
        <v>0</v>
      </c>
      <c r="F1544" s="58">
        <f t="shared" si="305"/>
        <v>3768.7164179104479</v>
      </c>
      <c r="G1544" s="58"/>
      <c r="H1544" s="17">
        <f t="shared" si="306"/>
        <v>1</v>
      </c>
      <c r="I1544" s="17">
        <f t="shared" si="307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308"/>
        <v>0</v>
      </c>
      <c r="N1544" s="21">
        <v>8294</v>
      </c>
      <c r="O1544" s="20">
        <f t="shared" si="309"/>
        <v>7294</v>
      </c>
      <c r="P1544" s="21">
        <f t="shared" si="310"/>
        <v>1</v>
      </c>
      <c r="Q1544" s="22">
        <f t="shared" si="311"/>
        <v>6564.6</v>
      </c>
      <c r="R1544" s="59">
        <f ca="1">OFFSET($R$4,B1544,0)/OFFSET($F$4,B1544,0)*F1544</f>
        <v>2255943.3369374671</v>
      </c>
      <c r="S1544" s="60">
        <f t="shared" ca="1" si="312"/>
        <v>2262507.9369374672</v>
      </c>
      <c r="T1544" s="61">
        <v>885.72723989348276</v>
      </c>
      <c r="U1544" s="61">
        <f t="shared" ca="1" si="313"/>
        <v>967.71083701345901</v>
      </c>
      <c r="V1544" s="62">
        <f t="shared" ca="1" si="314"/>
        <v>9.2560772015813253E-2</v>
      </c>
      <c r="W1544" s="62"/>
      <c r="X1544" s="62">
        <f ca="1">MAX(V1544,OFFSET($X$4,B1544,0))</f>
        <v>9.2560772015813253E-2</v>
      </c>
      <c r="Y1544" s="60">
        <f t="shared" ca="1" si="315"/>
        <v>2262507.9369374667</v>
      </c>
      <c r="Z1544" s="63">
        <f t="shared" ca="1" si="316"/>
        <v>0</v>
      </c>
      <c r="AA1544" s="60">
        <f ca="1">MAX(0,Y1544-T1544*(1+OFFSET($V$4,B1544,0))*D1544)</f>
        <v>0</v>
      </c>
      <c r="AB1544" s="63">
        <f ca="1">IF(OFFSET($Z$4,B1544,0)=0,0,-OFFSET($Z$4,B1544,0)/OFFSET($AA$4,B1544,0)*AA1544)</f>
        <v>0</v>
      </c>
      <c r="AC1544" s="47">
        <f t="shared" ca="1" si="317"/>
        <v>2262507.9369374667</v>
      </c>
    </row>
    <row r="1545" spans="1:29" x14ac:dyDescent="0.15">
      <c r="A1545" s="58">
        <v>61115</v>
      </c>
      <c r="B1545" s="65">
        <f>INT(A1545/10000)</f>
        <v>6</v>
      </c>
      <c r="C1545" s="58" t="s">
        <v>1598</v>
      </c>
      <c r="D1545" s="58">
        <v>1898</v>
      </c>
      <c r="E1545" s="58">
        <v>0</v>
      </c>
      <c r="F1545" s="58">
        <f t="shared" si="305"/>
        <v>3059.4626865671644</v>
      </c>
      <c r="G1545" s="58"/>
      <c r="H1545" s="17">
        <f t="shared" si="306"/>
        <v>1</v>
      </c>
      <c r="I1545" s="17">
        <f t="shared" si="307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308"/>
        <v>0</v>
      </c>
      <c r="N1545" s="21">
        <v>1289</v>
      </c>
      <c r="O1545" s="20">
        <f t="shared" si="309"/>
        <v>289</v>
      </c>
      <c r="P1545" s="21">
        <f t="shared" si="310"/>
        <v>1</v>
      </c>
      <c r="Q1545" s="22">
        <f t="shared" si="311"/>
        <v>260.10000000000002</v>
      </c>
      <c r="R1545" s="59">
        <f ca="1">OFFSET($R$4,B1545,0)/OFFSET($F$4,B1545,0)*F1545</f>
        <v>1831385.9938012459</v>
      </c>
      <c r="S1545" s="60">
        <f t="shared" ca="1" si="312"/>
        <v>1831646.093801246</v>
      </c>
      <c r="T1545" s="61">
        <v>883.01162415078284</v>
      </c>
      <c r="U1545" s="61">
        <f t="shared" ca="1" si="313"/>
        <v>965.04009157073028</v>
      </c>
      <c r="V1545" s="62">
        <f t="shared" ca="1" si="314"/>
        <v>9.2896248674910087E-2</v>
      </c>
      <c r="W1545" s="62"/>
      <c r="X1545" s="62">
        <f ca="1">MAX(V1545,OFFSET($X$4,B1545,0))</f>
        <v>9.2896248674910087E-2</v>
      </c>
      <c r="Y1545" s="60">
        <f t="shared" ca="1" si="315"/>
        <v>1831646.0938012458</v>
      </c>
      <c r="Z1545" s="63">
        <f t="shared" ca="1" si="316"/>
        <v>0</v>
      </c>
      <c r="AA1545" s="60">
        <f ca="1">MAX(0,Y1545-T1545*(1+OFFSET($V$4,B1545,0))*D1545)</f>
        <v>0</v>
      </c>
      <c r="AB1545" s="63">
        <f ca="1">IF(OFFSET($Z$4,B1545,0)=0,0,-OFFSET($Z$4,B1545,0)/OFFSET($AA$4,B1545,0)*AA1545)</f>
        <v>0</v>
      </c>
      <c r="AC1545" s="47">
        <f t="shared" ca="1" si="317"/>
        <v>1831646.0938012458</v>
      </c>
    </row>
    <row r="1546" spans="1:29" x14ac:dyDescent="0.15">
      <c r="A1546" s="58">
        <v>61116</v>
      </c>
      <c r="B1546" s="65">
        <f>INT(A1546/10000)</f>
        <v>6</v>
      </c>
      <c r="C1546" s="58" t="s">
        <v>1599</v>
      </c>
      <c r="D1546" s="58">
        <v>1408</v>
      </c>
      <c r="E1546" s="58">
        <v>0</v>
      </c>
      <c r="F1546" s="58">
        <f t="shared" si="305"/>
        <v>2269.6119402985073</v>
      </c>
      <c r="G1546" s="58"/>
      <c r="H1546" s="17">
        <f t="shared" si="306"/>
        <v>1</v>
      </c>
      <c r="I1546" s="17">
        <f t="shared" si="307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308"/>
        <v>0</v>
      </c>
      <c r="N1546" s="21">
        <v>0</v>
      </c>
      <c r="O1546" s="20">
        <f t="shared" si="309"/>
        <v>0</v>
      </c>
      <c r="P1546" s="21">
        <f t="shared" si="310"/>
        <v>1</v>
      </c>
      <c r="Q1546" s="22">
        <f t="shared" si="311"/>
        <v>0</v>
      </c>
      <c r="R1546" s="59">
        <f ca="1">OFFSET($R$4,B1546,0)/OFFSET($F$4,B1546,0)*F1546</f>
        <v>1358583.4980359082</v>
      </c>
      <c r="S1546" s="60">
        <f t="shared" ca="1" si="312"/>
        <v>1358583.4980359082</v>
      </c>
      <c r="T1546" s="61">
        <v>883.01162415078306</v>
      </c>
      <c r="U1546" s="61">
        <f t="shared" ca="1" si="313"/>
        <v>964.90305258232115</v>
      </c>
      <c r="V1546" s="62">
        <f t="shared" ca="1" si="314"/>
        <v>9.2741053675590379E-2</v>
      </c>
      <c r="W1546" s="62"/>
      <c r="X1546" s="62">
        <f ca="1">MAX(V1546,OFFSET($X$4,B1546,0))</f>
        <v>9.2741053675590379E-2</v>
      </c>
      <c r="Y1546" s="60">
        <f t="shared" ca="1" si="315"/>
        <v>1358583.498035908</v>
      </c>
      <c r="Z1546" s="63">
        <f t="shared" ca="1" si="316"/>
        <v>0</v>
      </c>
      <c r="AA1546" s="60">
        <f ca="1">MAX(0,Y1546-T1546*(1+OFFSET($V$4,B1546,0))*D1546)</f>
        <v>0</v>
      </c>
      <c r="AB1546" s="63">
        <f ca="1">IF(OFFSET($Z$4,B1546,0)=0,0,-OFFSET($Z$4,B1546,0)/OFFSET($AA$4,B1546,0)*AA1546)</f>
        <v>0</v>
      </c>
      <c r="AC1546" s="47">
        <f t="shared" ca="1" si="317"/>
        <v>1358583.498035908</v>
      </c>
    </row>
    <row r="1547" spans="1:29" x14ac:dyDescent="0.15">
      <c r="A1547" s="58">
        <v>61118</v>
      </c>
      <c r="B1547" s="65">
        <f>INT(A1547/10000)</f>
        <v>6</v>
      </c>
      <c r="C1547" s="58" t="s">
        <v>1600</v>
      </c>
      <c r="D1547" s="58">
        <v>977</v>
      </c>
      <c r="E1547" s="58">
        <v>0</v>
      </c>
      <c r="F1547" s="58">
        <f t="shared" si="305"/>
        <v>1574.8656716417911</v>
      </c>
      <c r="G1547" s="58"/>
      <c r="H1547" s="17">
        <f t="shared" si="306"/>
        <v>1</v>
      </c>
      <c r="I1547" s="17">
        <f t="shared" si="307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308"/>
        <v>0</v>
      </c>
      <c r="N1547" s="21">
        <v>36480</v>
      </c>
      <c r="O1547" s="20">
        <f t="shared" si="309"/>
        <v>35480</v>
      </c>
      <c r="P1547" s="21">
        <f t="shared" si="310"/>
        <v>1</v>
      </c>
      <c r="Q1547" s="22">
        <f t="shared" si="311"/>
        <v>31932</v>
      </c>
      <c r="R1547" s="59">
        <f ca="1">OFFSET($R$4,B1547,0)/OFFSET($F$4,B1547,0)*F1547</f>
        <v>942710.28237292799</v>
      </c>
      <c r="S1547" s="60">
        <f t="shared" ca="1" si="312"/>
        <v>974642.28237292799</v>
      </c>
      <c r="T1547" s="61">
        <v>921.90832518171089</v>
      </c>
      <c r="U1547" s="61">
        <f t="shared" ca="1" si="313"/>
        <v>997.58677827321185</v>
      </c>
      <c r="V1547" s="62">
        <f t="shared" ca="1" si="314"/>
        <v>8.2088913858744617E-2</v>
      </c>
      <c r="W1547" s="62"/>
      <c r="X1547" s="62">
        <f ca="1">MAX(V1547,OFFSET($X$4,B1547,0))</f>
        <v>8.2088913858744617E-2</v>
      </c>
      <c r="Y1547" s="60">
        <f t="shared" ca="1" si="315"/>
        <v>974642.28237292799</v>
      </c>
      <c r="Z1547" s="63">
        <f t="shared" ca="1" si="316"/>
        <v>0</v>
      </c>
      <c r="AA1547" s="60">
        <f ca="1">MAX(0,Y1547-T1547*(1+OFFSET($V$4,B1547,0))*D1547)</f>
        <v>0</v>
      </c>
      <c r="AB1547" s="63">
        <f ca="1">IF(OFFSET($Z$4,B1547,0)=0,0,-OFFSET($Z$4,B1547,0)/OFFSET($AA$4,B1547,0)*AA1547)</f>
        <v>0</v>
      </c>
      <c r="AC1547" s="47">
        <f t="shared" ca="1" si="317"/>
        <v>974642.28237292799</v>
      </c>
    </row>
    <row r="1548" spans="1:29" x14ac:dyDescent="0.15">
      <c r="A1548" s="58">
        <v>61119</v>
      </c>
      <c r="B1548" s="65">
        <f>INT(A1548/10000)</f>
        <v>6</v>
      </c>
      <c r="C1548" s="58" t="s">
        <v>1601</v>
      </c>
      <c r="D1548" s="58">
        <v>546</v>
      </c>
      <c r="E1548" s="58">
        <v>0</v>
      </c>
      <c r="F1548" s="58">
        <f t="shared" si="305"/>
        <v>880.11940298507466</v>
      </c>
      <c r="G1548" s="58"/>
      <c r="H1548" s="17">
        <f t="shared" si="306"/>
        <v>1</v>
      </c>
      <c r="I1548" s="17">
        <f t="shared" si="307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308"/>
        <v>0</v>
      </c>
      <c r="N1548" s="21">
        <v>4449</v>
      </c>
      <c r="O1548" s="20">
        <f t="shared" si="309"/>
        <v>3449</v>
      </c>
      <c r="P1548" s="21">
        <f t="shared" si="310"/>
        <v>1</v>
      </c>
      <c r="Q1548" s="22">
        <f t="shared" si="311"/>
        <v>3104.1</v>
      </c>
      <c r="R1548" s="59">
        <f ca="1">OFFSET($R$4,B1548,0)/OFFSET($F$4,B1548,0)*F1548</f>
        <v>526837.06670994742</v>
      </c>
      <c r="S1548" s="60">
        <f t="shared" ca="1" si="312"/>
        <v>529941.1667099474</v>
      </c>
      <c r="T1548" s="61">
        <v>891.35272506821411</v>
      </c>
      <c r="U1548" s="61">
        <f t="shared" ca="1" si="313"/>
        <v>970.58821741748613</v>
      </c>
      <c r="V1548" s="62">
        <f t="shared" ca="1" si="314"/>
        <v>8.8893532404030307E-2</v>
      </c>
      <c r="W1548" s="62"/>
      <c r="X1548" s="62">
        <f ca="1">MAX(V1548,OFFSET($X$4,B1548,0))</f>
        <v>8.8893532404030307E-2</v>
      </c>
      <c r="Y1548" s="60">
        <f t="shared" ca="1" si="315"/>
        <v>529941.1667099474</v>
      </c>
      <c r="Z1548" s="63">
        <f t="shared" ca="1" si="316"/>
        <v>0</v>
      </c>
      <c r="AA1548" s="60">
        <f ca="1">MAX(0,Y1548-T1548*(1+OFFSET($V$4,B1548,0))*D1548)</f>
        <v>0</v>
      </c>
      <c r="AB1548" s="63">
        <f ca="1">IF(OFFSET($Z$4,B1548,0)=0,0,-OFFSET($Z$4,B1548,0)/OFFSET($AA$4,B1548,0)*AA1548)</f>
        <v>0</v>
      </c>
      <c r="AC1548" s="47">
        <f t="shared" ca="1" si="317"/>
        <v>529941.1667099474</v>
      </c>
    </row>
    <row r="1549" spans="1:29" x14ac:dyDescent="0.15">
      <c r="A1549" s="58">
        <v>61120</v>
      </c>
      <c r="B1549" s="65">
        <f>INT(A1549/10000)</f>
        <v>6</v>
      </c>
      <c r="C1549" s="58" t="s">
        <v>1602</v>
      </c>
      <c r="D1549" s="58">
        <v>11019</v>
      </c>
      <c r="E1549" s="58">
        <v>0</v>
      </c>
      <c r="F1549" s="58">
        <f t="shared" si="305"/>
        <v>18365</v>
      </c>
      <c r="G1549" s="58"/>
      <c r="H1549" s="17">
        <f t="shared" si="306"/>
        <v>2</v>
      </c>
      <c r="I1549" s="17">
        <f t="shared" si="307"/>
        <v>0</v>
      </c>
      <c r="J1549" s="17">
        <f ca="1">OFFSET('Z1'!$B$7,B1549,H1549)*D1549</f>
        <v>1008899.6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308"/>
        <v>1008899.64</v>
      </c>
      <c r="N1549" s="21">
        <v>13641</v>
      </c>
      <c r="O1549" s="20">
        <f t="shared" si="309"/>
        <v>12641</v>
      </c>
      <c r="P1549" s="21">
        <f t="shared" si="310"/>
        <v>0</v>
      </c>
      <c r="Q1549" s="22">
        <f t="shared" si="311"/>
        <v>0</v>
      </c>
      <c r="R1549" s="59">
        <f ca="1">OFFSET($R$4,B1549,0)/OFFSET($F$4,B1549,0)*F1549</f>
        <v>10993238.75523315</v>
      </c>
      <c r="S1549" s="60">
        <f t="shared" ca="1" si="312"/>
        <v>12002138.395233151</v>
      </c>
      <c r="T1549" s="61">
        <v>990.81041385960577</v>
      </c>
      <c r="U1549" s="61">
        <f t="shared" ca="1" si="313"/>
        <v>1089.2221068366593</v>
      </c>
      <c r="V1549" s="62">
        <f t="shared" ca="1" si="314"/>
        <v>9.9324443506503268E-2</v>
      </c>
      <c r="W1549" s="62"/>
      <c r="X1549" s="62">
        <f ca="1">MAX(V1549,OFFSET($X$4,B1549,0))</f>
        <v>9.9324443506503268E-2</v>
      </c>
      <c r="Y1549" s="60">
        <f t="shared" ca="1" si="315"/>
        <v>12002138.395233149</v>
      </c>
      <c r="Z1549" s="63">
        <f t="shared" ca="1" si="316"/>
        <v>0</v>
      </c>
      <c r="AA1549" s="60">
        <f ca="1">MAX(0,Y1549-T1549*(1+OFFSET($V$4,B1549,0))*D1549)</f>
        <v>69578.329233096913</v>
      </c>
      <c r="AB1549" s="63">
        <f ca="1">IF(OFFSET($Z$4,B1549,0)=0,0,-OFFSET($Z$4,B1549,0)/OFFSET($AA$4,B1549,0)*AA1549)</f>
        <v>-4376.4652802438413</v>
      </c>
      <c r="AC1549" s="47">
        <f t="shared" ca="1" si="317"/>
        <v>11997761.929952905</v>
      </c>
    </row>
    <row r="1550" spans="1:29" x14ac:dyDescent="0.15">
      <c r="A1550" s="58">
        <v>61203</v>
      </c>
      <c r="B1550" s="65">
        <f>INT(A1550/10000)</f>
        <v>6</v>
      </c>
      <c r="C1550" s="58" t="s">
        <v>1603</v>
      </c>
      <c r="D1550" s="58">
        <v>2703</v>
      </c>
      <c r="E1550" s="58">
        <v>0</v>
      </c>
      <c r="F1550" s="58">
        <f t="shared" si="305"/>
        <v>4357.0746268656712</v>
      </c>
      <c r="G1550" s="58"/>
      <c r="H1550" s="17">
        <f t="shared" si="306"/>
        <v>1</v>
      </c>
      <c r="I1550" s="17">
        <f t="shared" si="307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308"/>
        <v>0</v>
      </c>
      <c r="N1550" s="21">
        <v>75744</v>
      </c>
      <c r="O1550" s="20">
        <f t="shared" si="309"/>
        <v>74744</v>
      </c>
      <c r="P1550" s="21">
        <f t="shared" si="310"/>
        <v>1</v>
      </c>
      <c r="Q1550" s="22">
        <f t="shared" si="311"/>
        <v>67269.600000000006</v>
      </c>
      <c r="R1550" s="59">
        <f ca="1">OFFSET($R$4,B1550,0)/OFFSET($F$4,B1550,0)*F1550</f>
        <v>2608132.9511300144</v>
      </c>
      <c r="S1550" s="60">
        <f t="shared" ca="1" si="312"/>
        <v>2675402.5511300145</v>
      </c>
      <c r="T1550" s="61">
        <v>908.90086465711204</v>
      </c>
      <c r="U1550" s="61">
        <f t="shared" ca="1" si="313"/>
        <v>989.79006701073422</v>
      </c>
      <c r="V1550" s="62">
        <f t="shared" ca="1" si="314"/>
        <v>8.8996727254889496E-2</v>
      </c>
      <c r="W1550" s="62"/>
      <c r="X1550" s="62">
        <f ca="1">MAX(V1550,OFFSET($X$4,B1550,0))</f>
        <v>8.8996727254889496E-2</v>
      </c>
      <c r="Y1550" s="60">
        <f t="shared" ca="1" si="315"/>
        <v>2675402.5511300145</v>
      </c>
      <c r="Z1550" s="63">
        <f t="shared" ca="1" si="316"/>
        <v>0</v>
      </c>
      <c r="AA1550" s="60">
        <f ca="1">MAX(0,Y1550-T1550*(1+OFFSET($V$4,B1550,0))*D1550)</f>
        <v>0</v>
      </c>
      <c r="AB1550" s="63">
        <f ca="1">IF(OFFSET($Z$4,B1550,0)=0,0,-OFFSET($Z$4,B1550,0)/OFFSET($AA$4,B1550,0)*AA1550)</f>
        <v>0</v>
      </c>
      <c r="AC1550" s="47">
        <f t="shared" ca="1" si="317"/>
        <v>2675402.5511300145</v>
      </c>
    </row>
    <row r="1551" spans="1:29" x14ac:dyDescent="0.15">
      <c r="A1551" s="58">
        <v>61204</v>
      </c>
      <c r="B1551" s="65">
        <f>INT(A1551/10000)</f>
        <v>6</v>
      </c>
      <c r="C1551" s="58" t="s">
        <v>1604</v>
      </c>
      <c r="D1551" s="58">
        <v>1869</v>
      </c>
      <c r="E1551" s="58">
        <v>0</v>
      </c>
      <c r="F1551" s="58">
        <f t="shared" si="305"/>
        <v>3012.7164179104479</v>
      </c>
      <c r="G1551" s="58"/>
      <c r="H1551" s="17">
        <f t="shared" si="306"/>
        <v>1</v>
      </c>
      <c r="I1551" s="17">
        <f t="shared" si="307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308"/>
        <v>0</v>
      </c>
      <c r="N1551" s="21">
        <v>151692</v>
      </c>
      <c r="O1551" s="20">
        <f t="shared" si="309"/>
        <v>150692</v>
      </c>
      <c r="P1551" s="21">
        <f t="shared" si="310"/>
        <v>1</v>
      </c>
      <c r="Q1551" s="22">
        <f t="shared" si="311"/>
        <v>135622.80000000002</v>
      </c>
      <c r="R1551" s="59">
        <f ca="1">OFFSET($R$4,B1551,0)/OFFSET($F$4,B1551,0)*F1551</f>
        <v>1803403.8052763585</v>
      </c>
      <c r="S1551" s="60">
        <f t="shared" ca="1" si="312"/>
        <v>1939026.6052763585</v>
      </c>
      <c r="T1551" s="61">
        <v>965.81210312896292</v>
      </c>
      <c r="U1551" s="61">
        <f t="shared" ca="1" si="313"/>
        <v>1037.4674185534288</v>
      </c>
      <c r="V1551" s="62">
        <f t="shared" ca="1" si="314"/>
        <v>7.4191776218503147E-2</v>
      </c>
      <c r="W1551" s="62"/>
      <c r="X1551" s="62">
        <f ca="1">MAX(V1551,OFFSET($X$4,B1551,0))</f>
        <v>7.4191776218503147E-2</v>
      </c>
      <c r="Y1551" s="60">
        <f t="shared" ca="1" si="315"/>
        <v>1939026.6052763585</v>
      </c>
      <c r="Z1551" s="63">
        <f t="shared" ca="1" si="316"/>
        <v>0</v>
      </c>
      <c r="AA1551" s="60">
        <f ca="1">MAX(0,Y1551-T1551*(1+OFFSET($V$4,B1551,0))*D1551)</f>
        <v>0</v>
      </c>
      <c r="AB1551" s="63">
        <f ca="1">IF(OFFSET($Z$4,B1551,0)=0,0,-OFFSET($Z$4,B1551,0)/OFFSET($AA$4,B1551,0)*AA1551)</f>
        <v>0</v>
      </c>
      <c r="AC1551" s="47">
        <f t="shared" ca="1" si="317"/>
        <v>1939026.6052763585</v>
      </c>
    </row>
    <row r="1552" spans="1:29" x14ac:dyDescent="0.15">
      <c r="A1552" s="58">
        <v>61205</v>
      </c>
      <c r="B1552" s="65">
        <f>INT(A1552/10000)</f>
        <v>6</v>
      </c>
      <c r="C1552" s="58" t="s">
        <v>1605</v>
      </c>
      <c r="D1552" s="58">
        <v>812</v>
      </c>
      <c r="E1552" s="58">
        <v>0</v>
      </c>
      <c r="F1552" s="58">
        <f t="shared" si="305"/>
        <v>1308.8955223880596</v>
      </c>
      <c r="G1552" s="58"/>
      <c r="H1552" s="17">
        <f t="shared" si="306"/>
        <v>1</v>
      </c>
      <c r="I1552" s="17">
        <f t="shared" si="307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308"/>
        <v>0</v>
      </c>
      <c r="N1552" s="21">
        <v>0</v>
      </c>
      <c r="O1552" s="20">
        <f t="shared" si="309"/>
        <v>0</v>
      </c>
      <c r="P1552" s="21">
        <f t="shared" si="310"/>
        <v>1</v>
      </c>
      <c r="Q1552" s="22">
        <f t="shared" si="311"/>
        <v>0</v>
      </c>
      <c r="R1552" s="59">
        <f ca="1">OFFSET($R$4,B1552,0)/OFFSET($F$4,B1552,0)*F1552</f>
        <v>783501.27869684482</v>
      </c>
      <c r="S1552" s="60">
        <f t="shared" ca="1" si="312"/>
        <v>783501.27869684482</v>
      </c>
      <c r="T1552" s="61">
        <v>883.01162415078306</v>
      </c>
      <c r="U1552" s="61">
        <f t="shared" ca="1" si="313"/>
        <v>964.90305258232115</v>
      </c>
      <c r="V1552" s="62">
        <f t="shared" ca="1" si="314"/>
        <v>9.2741053675590379E-2</v>
      </c>
      <c r="W1552" s="62"/>
      <c r="X1552" s="62">
        <f ca="1">MAX(V1552,OFFSET($X$4,B1552,0))</f>
        <v>9.2741053675590379E-2</v>
      </c>
      <c r="Y1552" s="60">
        <f t="shared" ca="1" si="315"/>
        <v>783501.2786968447</v>
      </c>
      <c r="Z1552" s="63">
        <f t="shared" ca="1" si="316"/>
        <v>0</v>
      </c>
      <c r="AA1552" s="60">
        <f ca="1">MAX(0,Y1552-T1552*(1+OFFSET($V$4,B1552,0))*D1552)</f>
        <v>0</v>
      </c>
      <c r="AB1552" s="63">
        <f ca="1">IF(OFFSET($Z$4,B1552,0)=0,0,-OFFSET($Z$4,B1552,0)/OFFSET($AA$4,B1552,0)*AA1552)</f>
        <v>0</v>
      </c>
      <c r="AC1552" s="47">
        <f t="shared" ca="1" si="317"/>
        <v>783501.2786968447</v>
      </c>
    </row>
    <row r="1553" spans="1:29" x14ac:dyDescent="0.15">
      <c r="A1553" s="58">
        <v>61206</v>
      </c>
      <c r="B1553" s="65">
        <f>INT(A1553/10000)</f>
        <v>6</v>
      </c>
      <c r="C1553" s="58" t="s">
        <v>1606</v>
      </c>
      <c r="D1553" s="58">
        <v>1233</v>
      </c>
      <c r="E1553" s="58">
        <v>0</v>
      </c>
      <c r="F1553" s="58">
        <f t="shared" si="305"/>
        <v>1987.5223880597014</v>
      </c>
      <c r="G1553" s="58"/>
      <c r="H1553" s="17">
        <f t="shared" si="306"/>
        <v>1</v>
      </c>
      <c r="I1553" s="17">
        <f t="shared" si="307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308"/>
        <v>0</v>
      </c>
      <c r="N1553" s="21">
        <v>1692</v>
      </c>
      <c r="O1553" s="20">
        <f t="shared" si="309"/>
        <v>692</v>
      </c>
      <c r="P1553" s="21">
        <f t="shared" si="310"/>
        <v>1</v>
      </c>
      <c r="Q1553" s="22">
        <f t="shared" si="311"/>
        <v>622.80000000000007</v>
      </c>
      <c r="R1553" s="59">
        <f ca="1">OFFSET($R$4,B1553,0)/OFFSET($F$4,B1553,0)*F1553</f>
        <v>1189725.4638340021</v>
      </c>
      <c r="S1553" s="60">
        <f t="shared" ca="1" si="312"/>
        <v>1190348.2638340022</v>
      </c>
      <c r="T1553" s="61">
        <v>884.21137744025668</v>
      </c>
      <c r="U1553" s="61">
        <f t="shared" ca="1" si="313"/>
        <v>965.40816207137243</v>
      </c>
      <c r="V1553" s="62">
        <f t="shared" ca="1" si="314"/>
        <v>9.1829608510779481E-2</v>
      </c>
      <c r="W1553" s="62"/>
      <c r="X1553" s="62">
        <f ca="1">MAX(V1553,OFFSET($X$4,B1553,0))</f>
        <v>9.1829608510779481E-2</v>
      </c>
      <c r="Y1553" s="60">
        <f t="shared" ca="1" si="315"/>
        <v>1190348.2638340024</v>
      </c>
      <c r="Z1553" s="63">
        <f t="shared" ca="1" si="316"/>
        <v>0</v>
      </c>
      <c r="AA1553" s="60">
        <f ca="1">MAX(0,Y1553-T1553*(1+OFFSET($V$4,B1553,0))*D1553)</f>
        <v>0</v>
      </c>
      <c r="AB1553" s="63">
        <f ca="1">IF(OFFSET($Z$4,B1553,0)=0,0,-OFFSET($Z$4,B1553,0)/OFFSET($AA$4,B1553,0)*AA1553)</f>
        <v>0</v>
      </c>
      <c r="AC1553" s="47">
        <f t="shared" ca="1" si="317"/>
        <v>1190348.2638340024</v>
      </c>
    </row>
    <row r="1554" spans="1:29" x14ac:dyDescent="0.15">
      <c r="A1554" s="58">
        <v>61207</v>
      </c>
      <c r="B1554" s="65">
        <f>INT(A1554/10000)</f>
        <v>6</v>
      </c>
      <c r="C1554" s="58" t="s">
        <v>1607</v>
      </c>
      <c r="D1554" s="58">
        <v>4920</v>
      </c>
      <c r="E1554" s="58">
        <v>0</v>
      </c>
      <c r="F1554" s="58">
        <f t="shared" si="305"/>
        <v>7930.746268656716</v>
      </c>
      <c r="G1554" s="58"/>
      <c r="H1554" s="17">
        <f t="shared" si="306"/>
        <v>1</v>
      </c>
      <c r="I1554" s="17">
        <f t="shared" si="307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308"/>
        <v>0</v>
      </c>
      <c r="N1554" s="21">
        <v>216841</v>
      </c>
      <c r="O1554" s="20">
        <f t="shared" si="309"/>
        <v>215841</v>
      </c>
      <c r="P1554" s="21">
        <f t="shared" si="310"/>
        <v>1</v>
      </c>
      <c r="Q1554" s="22">
        <f t="shared" si="311"/>
        <v>194256.9</v>
      </c>
      <c r="R1554" s="59">
        <f ca="1">OFFSET($R$4,B1554,0)/OFFSET($F$4,B1554,0)*F1554</f>
        <v>4747323.0187050207</v>
      </c>
      <c r="S1554" s="60">
        <f t="shared" ca="1" si="312"/>
        <v>4941579.918705021</v>
      </c>
      <c r="T1554" s="61">
        <v>934.35962911253614</v>
      </c>
      <c r="U1554" s="61">
        <f t="shared" ca="1" si="313"/>
        <v>1004.3861623384189</v>
      </c>
      <c r="V1554" s="62">
        <f t="shared" ca="1" si="314"/>
        <v>7.4946017618927607E-2</v>
      </c>
      <c r="W1554" s="62"/>
      <c r="X1554" s="62">
        <f ca="1">MAX(V1554,OFFSET($X$4,B1554,0))</f>
        <v>7.4946017618927607E-2</v>
      </c>
      <c r="Y1554" s="60">
        <f t="shared" ca="1" si="315"/>
        <v>4941579.918705021</v>
      </c>
      <c r="Z1554" s="63">
        <f t="shared" ca="1" si="316"/>
        <v>0</v>
      </c>
      <c r="AA1554" s="60">
        <f ca="1">MAX(0,Y1554-T1554*(1+OFFSET($V$4,B1554,0))*D1554)</f>
        <v>0</v>
      </c>
      <c r="AB1554" s="63">
        <f ca="1">IF(OFFSET($Z$4,B1554,0)=0,0,-OFFSET($Z$4,B1554,0)/OFFSET($AA$4,B1554,0)*AA1554)</f>
        <v>0</v>
      </c>
      <c r="AC1554" s="47">
        <f t="shared" ca="1" si="317"/>
        <v>4941579.918705021</v>
      </c>
    </row>
    <row r="1555" spans="1:29" x14ac:dyDescent="0.15">
      <c r="A1555" s="58">
        <v>61213</v>
      </c>
      <c r="B1555" s="65">
        <f>INT(A1555/10000)</f>
        <v>6</v>
      </c>
      <c r="C1555" s="58" t="s">
        <v>1608</v>
      </c>
      <c r="D1555" s="58">
        <v>3112</v>
      </c>
      <c r="E1555" s="58">
        <v>0</v>
      </c>
      <c r="F1555" s="58">
        <f t="shared" si="305"/>
        <v>5016.3582089552237</v>
      </c>
      <c r="G1555" s="58"/>
      <c r="H1555" s="17">
        <f t="shared" si="306"/>
        <v>1</v>
      </c>
      <c r="I1555" s="17">
        <f t="shared" si="307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308"/>
        <v>0</v>
      </c>
      <c r="N1555" s="21">
        <v>74470</v>
      </c>
      <c r="O1555" s="20">
        <f t="shared" si="309"/>
        <v>73470</v>
      </c>
      <c r="P1555" s="21">
        <f t="shared" si="310"/>
        <v>1</v>
      </c>
      <c r="Q1555" s="22">
        <f t="shared" si="311"/>
        <v>66123</v>
      </c>
      <c r="R1555" s="59">
        <f ca="1">OFFSET($R$4,B1555,0)/OFFSET($F$4,B1555,0)*F1555</f>
        <v>3002778.2996361838</v>
      </c>
      <c r="S1555" s="60">
        <f t="shared" ca="1" si="312"/>
        <v>3068901.2996361838</v>
      </c>
      <c r="T1555" s="61">
        <v>911.87345175933785</v>
      </c>
      <c r="U1555" s="61">
        <f t="shared" ca="1" si="313"/>
        <v>986.15080322499477</v>
      </c>
      <c r="V1555" s="62">
        <f t="shared" ca="1" si="314"/>
        <v>8.1455767050075512E-2</v>
      </c>
      <c r="W1555" s="62"/>
      <c r="X1555" s="62">
        <f ca="1">MAX(V1555,OFFSET($X$4,B1555,0))</f>
        <v>8.1455767050075512E-2</v>
      </c>
      <c r="Y1555" s="60">
        <f t="shared" ca="1" si="315"/>
        <v>3068901.2996361838</v>
      </c>
      <c r="Z1555" s="63">
        <f t="shared" ca="1" si="316"/>
        <v>0</v>
      </c>
      <c r="AA1555" s="60">
        <f ca="1">MAX(0,Y1555-T1555*(1+OFFSET($V$4,B1555,0))*D1555)</f>
        <v>0</v>
      </c>
      <c r="AB1555" s="63">
        <f ca="1">IF(OFFSET($Z$4,B1555,0)=0,0,-OFFSET($Z$4,B1555,0)/OFFSET($AA$4,B1555,0)*AA1555)</f>
        <v>0</v>
      </c>
      <c r="AC1555" s="47">
        <f t="shared" ca="1" si="317"/>
        <v>3068901.2996361838</v>
      </c>
    </row>
    <row r="1556" spans="1:29" x14ac:dyDescent="0.15">
      <c r="A1556" s="58">
        <v>61215</v>
      </c>
      <c r="B1556" s="65">
        <f>INT(A1556/10000)</f>
        <v>6</v>
      </c>
      <c r="C1556" s="58" t="s">
        <v>1609</v>
      </c>
      <c r="D1556" s="58">
        <v>1173</v>
      </c>
      <c r="E1556" s="58">
        <v>0</v>
      </c>
      <c r="F1556" s="58">
        <f t="shared" ref="F1556:F1619" si="318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0.8059701492537</v>
      </c>
      <c r="G1556" s="58"/>
      <c r="H1556" s="17">
        <f t="shared" ref="H1556:H1619" si="319">IF(AND(E1556=1,D1556&lt;=20000),3,IF(D1556&lt;=10000,1,IF(D1556&lt;=20000,2,IF(D1556&lt;=50000,3,4))))</f>
        <v>1</v>
      </c>
      <c r="I1556" s="17">
        <f t="shared" ref="I1556:I1619" si="320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321">SUM(J1556:L1556)</f>
        <v>0</v>
      </c>
      <c r="N1556" s="21">
        <v>131234</v>
      </c>
      <c r="O1556" s="20">
        <f t="shared" ref="O1556:O1619" si="322">MAX(N1556-$O$3,0)</f>
        <v>130234</v>
      </c>
      <c r="P1556" s="21">
        <f t="shared" ref="P1556:P1619" si="323">IF(D1556&lt;=9300,1,IF(D1556&gt;10000,0,2))</f>
        <v>1</v>
      </c>
      <c r="Q1556" s="22">
        <f t="shared" ref="Q1556:Q1619" si="324">IF(P1556=0,0,IF(P1556=1,O1556*$Q$3,O1556*$Q$3*(10000-D1556)/700))</f>
        <v>117210.6</v>
      </c>
      <c r="R1556" s="59">
        <f ca="1">OFFSET($R$4,B1556,0)/OFFSET($F$4,B1556,0)*F1556</f>
        <v>1131831.2806790629</v>
      </c>
      <c r="S1556" s="60">
        <f t="shared" ref="S1556:S1619" ca="1" si="325">M1556+Q1556+R1556</f>
        <v>1249041.880679063</v>
      </c>
      <c r="T1556" s="61">
        <v>1003.2741241507829</v>
      </c>
      <c r="U1556" s="61">
        <f t="shared" ref="U1556:U1619" ca="1" si="326">S1556/D1556</f>
        <v>1064.8268377485617</v>
      </c>
      <c r="V1556" s="62">
        <f t="shared" ref="V1556:V1619" ca="1" si="327">U1556/T1556-1</f>
        <v>6.1351840056554696E-2</v>
      </c>
      <c r="W1556" s="62"/>
      <c r="X1556" s="62">
        <f ca="1">MAX(V1556,OFFSET($X$4,B1556,0))</f>
        <v>6.1351840056554696E-2</v>
      </c>
      <c r="Y1556" s="60">
        <f t="shared" ref="Y1556:Y1619" ca="1" si="328">(T1556*(1+X1556))*D1556</f>
        <v>1249041.8806790628</v>
      </c>
      <c r="Z1556" s="63">
        <f t="shared" ref="Z1556:Z1619" ca="1" si="329">Y1556-S1556</f>
        <v>0</v>
      </c>
      <c r="AA1556" s="60">
        <f ca="1">MAX(0,Y1556-T1556*(1+OFFSET($V$4,B1556,0))*D1556)</f>
        <v>0</v>
      </c>
      <c r="AB1556" s="63">
        <f ca="1">IF(OFFSET($Z$4,B1556,0)=0,0,-OFFSET($Z$4,B1556,0)/OFFSET($AA$4,B1556,0)*AA1556)</f>
        <v>0</v>
      </c>
      <c r="AC1556" s="47">
        <f t="shared" ca="1" si="317"/>
        <v>1249041.8806790628</v>
      </c>
    </row>
    <row r="1557" spans="1:29" x14ac:dyDescent="0.15">
      <c r="A1557" s="58">
        <v>61217</v>
      </c>
      <c r="B1557" s="65">
        <f>INT(A1557/10000)</f>
        <v>6</v>
      </c>
      <c r="C1557" s="58" t="s">
        <v>1610</v>
      </c>
      <c r="D1557" s="58">
        <v>2455</v>
      </c>
      <c r="E1557" s="58">
        <v>0</v>
      </c>
      <c r="F1557" s="58">
        <f t="shared" si="318"/>
        <v>3957.313432835821</v>
      </c>
      <c r="G1557" s="58"/>
      <c r="H1557" s="17">
        <f t="shared" si="319"/>
        <v>1</v>
      </c>
      <c r="I1557" s="17">
        <f t="shared" si="320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321"/>
        <v>0</v>
      </c>
      <c r="N1557" s="21">
        <v>323882</v>
      </c>
      <c r="O1557" s="20">
        <f t="shared" si="322"/>
        <v>322882</v>
      </c>
      <c r="P1557" s="21">
        <f t="shared" si="323"/>
        <v>1</v>
      </c>
      <c r="Q1557" s="22">
        <f t="shared" si="324"/>
        <v>290593.8</v>
      </c>
      <c r="R1557" s="59">
        <f ca="1">OFFSET($R$4,B1557,0)/OFFSET($F$4,B1557,0)*F1557</f>
        <v>2368836.9940895988</v>
      </c>
      <c r="S1557" s="60">
        <f t="shared" ca="1" si="325"/>
        <v>2659430.7940895986</v>
      </c>
      <c r="T1557" s="61">
        <v>1014.2531971844908</v>
      </c>
      <c r="U1557" s="61">
        <f t="shared" ca="1" si="326"/>
        <v>1083.2711992218324</v>
      </c>
      <c r="V1557" s="62">
        <f t="shared" ca="1" si="327"/>
        <v>6.8048099063361844E-2</v>
      </c>
      <c r="W1557" s="62"/>
      <c r="X1557" s="62">
        <f ca="1">MAX(V1557,OFFSET($X$4,B1557,0))</f>
        <v>6.8048099063361844E-2</v>
      </c>
      <c r="Y1557" s="60">
        <f t="shared" ca="1" si="328"/>
        <v>2659430.7940895986</v>
      </c>
      <c r="Z1557" s="63">
        <f t="shared" ca="1" si="329"/>
        <v>0</v>
      </c>
      <c r="AA1557" s="60">
        <f ca="1">MAX(0,Y1557-T1557*(1+OFFSET($V$4,B1557,0))*D1557)</f>
        <v>0</v>
      </c>
      <c r="AB1557" s="63">
        <f ca="1">IF(OFFSET($Z$4,B1557,0)=0,0,-OFFSET($Z$4,B1557,0)/OFFSET($AA$4,B1557,0)*AA1557)</f>
        <v>0</v>
      </c>
      <c r="AC1557" s="47">
        <f t="shared" ref="AC1557:AC1620" ca="1" si="330">Y1557+AB1557</f>
        <v>2659430.7940895986</v>
      </c>
    </row>
    <row r="1558" spans="1:29" x14ac:dyDescent="0.15">
      <c r="A1558" s="58">
        <v>61222</v>
      </c>
      <c r="B1558" s="65">
        <f>INT(A1558/10000)</f>
        <v>6</v>
      </c>
      <c r="C1558" s="58" t="s">
        <v>1611</v>
      </c>
      <c r="D1558" s="58">
        <v>1712</v>
      </c>
      <c r="E1558" s="58">
        <v>0</v>
      </c>
      <c r="F1558" s="58">
        <f t="shared" si="318"/>
        <v>2759.6417910447763</v>
      </c>
      <c r="G1558" s="58"/>
      <c r="H1558" s="17">
        <f t="shared" si="319"/>
        <v>1</v>
      </c>
      <c r="I1558" s="17">
        <f t="shared" si="320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321"/>
        <v>0</v>
      </c>
      <c r="N1558" s="21">
        <v>9561</v>
      </c>
      <c r="O1558" s="20">
        <f t="shared" si="322"/>
        <v>8561</v>
      </c>
      <c r="P1558" s="21">
        <f t="shared" si="323"/>
        <v>1</v>
      </c>
      <c r="Q1558" s="22">
        <f t="shared" si="324"/>
        <v>7704.9000000000005</v>
      </c>
      <c r="R1558" s="59">
        <f ca="1">OFFSET($R$4,B1558,0)/OFFSET($F$4,B1558,0)*F1558</f>
        <v>1651914.0260209341</v>
      </c>
      <c r="S1558" s="60">
        <f t="shared" ca="1" si="325"/>
        <v>1659618.926020934</v>
      </c>
      <c r="T1558" s="61">
        <v>889.49761364290202</v>
      </c>
      <c r="U1558" s="61">
        <f t="shared" ca="1" si="326"/>
        <v>969.4035782832558</v>
      </c>
      <c r="V1558" s="62">
        <f t="shared" ca="1" si="327"/>
        <v>8.983269141454131E-2</v>
      </c>
      <c r="W1558" s="62"/>
      <c r="X1558" s="62">
        <f ca="1">MAX(V1558,OFFSET($X$4,B1558,0))</f>
        <v>8.983269141454131E-2</v>
      </c>
      <c r="Y1558" s="60">
        <f t="shared" ca="1" si="328"/>
        <v>1659618.9260209338</v>
      </c>
      <c r="Z1558" s="63">
        <f t="shared" ca="1" si="329"/>
        <v>0</v>
      </c>
      <c r="AA1558" s="60">
        <f ca="1">MAX(0,Y1558-T1558*(1+OFFSET($V$4,B1558,0))*D1558)</f>
        <v>0</v>
      </c>
      <c r="AB1558" s="63">
        <f ca="1">IF(OFFSET($Z$4,B1558,0)=0,0,-OFFSET($Z$4,B1558,0)/OFFSET($AA$4,B1558,0)*AA1558)</f>
        <v>0</v>
      </c>
      <c r="AC1558" s="47">
        <f t="shared" ca="1" si="330"/>
        <v>1659618.9260209338</v>
      </c>
    </row>
    <row r="1559" spans="1:29" x14ac:dyDescent="0.15">
      <c r="A1559" s="58">
        <v>61236</v>
      </c>
      <c r="B1559" s="65">
        <f>INT(A1559/10000)</f>
        <v>6</v>
      </c>
      <c r="C1559" s="58" t="s">
        <v>1612</v>
      </c>
      <c r="D1559" s="58">
        <v>2797</v>
      </c>
      <c r="E1559" s="58">
        <v>0</v>
      </c>
      <c r="F1559" s="58">
        <f t="shared" si="318"/>
        <v>4508.5970149253735</v>
      </c>
      <c r="G1559" s="58"/>
      <c r="H1559" s="17">
        <f t="shared" si="319"/>
        <v>1</v>
      </c>
      <c r="I1559" s="17">
        <f t="shared" si="320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321"/>
        <v>0</v>
      </c>
      <c r="N1559" s="21">
        <v>643028</v>
      </c>
      <c r="O1559" s="20">
        <f t="shared" si="322"/>
        <v>642028</v>
      </c>
      <c r="P1559" s="21">
        <f t="shared" si="323"/>
        <v>1</v>
      </c>
      <c r="Q1559" s="22">
        <f t="shared" si="324"/>
        <v>577825.20000000007</v>
      </c>
      <c r="R1559" s="59">
        <f ca="1">OFFSET($R$4,B1559,0)/OFFSET($F$4,B1559,0)*F1559</f>
        <v>2698833.838072753</v>
      </c>
      <c r="S1559" s="60">
        <f t="shared" ca="1" si="325"/>
        <v>3276659.0380727532</v>
      </c>
      <c r="T1559" s="61">
        <v>1125.1945231154386</v>
      </c>
      <c r="U1559" s="61">
        <f t="shared" ca="1" si="326"/>
        <v>1171.4905391750995</v>
      </c>
      <c r="V1559" s="62">
        <f t="shared" ca="1" si="327"/>
        <v>4.1144899933814427E-2</v>
      </c>
      <c r="W1559" s="62"/>
      <c r="X1559" s="62">
        <f ca="1">MAX(V1559,OFFSET($X$4,B1559,0))</f>
        <v>4.6475741330118669E-2</v>
      </c>
      <c r="Y1559" s="60">
        <f t="shared" ca="1" si="328"/>
        <v>3293436.0972917369</v>
      </c>
      <c r="Z1559" s="63">
        <f t="shared" ca="1" si="329"/>
        <v>16777.059218983632</v>
      </c>
      <c r="AA1559" s="60">
        <f ca="1">MAX(0,Y1559-T1559*(1+OFFSET($V$4,B1559,0))*D1559)</f>
        <v>0</v>
      </c>
      <c r="AB1559" s="63">
        <f ca="1">IF(OFFSET($Z$4,B1559,0)=0,0,-OFFSET($Z$4,B1559,0)/OFFSET($AA$4,B1559,0)*AA1559)</f>
        <v>0</v>
      </c>
      <c r="AC1559" s="47">
        <f t="shared" ca="1" si="330"/>
        <v>3293436.0972917369</v>
      </c>
    </row>
    <row r="1560" spans="1:29" x14ac:dyDescent="0.15">
      <c r="A1560" s="58">
        <v>61243</v>
      </c>
      <c r="B1560" s="65">
        <f>INT(A1560/10000)</f>
        <v>6</v>
      </c>
      <c r="C1560" s="58" t="s">
        <v>1613</v>
      </c>
      <c r="D1560" s="58">
        <v>1539</v>
      </c>
      <c r="E1560" s="58">
        <v>0</v>
      </c>
      <c r="F1560" s="58">
        <f t="shared" si="318"/>
        <v>2480.7761194029849</v>
      </c>
      <c r="G1560" s="58"/>
      <c r="H1560" s="17">
        <f t="shared" si="319"/>
        <v>1</v>
      </c>
      <c r="I1560" s="17">
        <f t="shared" si="320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321"/>
        <v>0</v>
      </c>
      <c r="N1560" s="21">
        <v>0</v>
      </c>
      <c r="O1560" s="20">
        <f t="shared" si="322"/>
        <v>0</v>
      </c>
      <c r="P1560" s="21">
        <f t="shared" si="323"/>
        <v>1</v>
      </c>
      <c r="Q1560" s="22">
        <f t="shared" si="324"/>
        <v>0</v>
      </c>
      <c r="R1560" s="59">
        <f ca="1">OFFSET($R$4,B1560,0)/OFFSET($F$4,B1560,0)*F1560</f>
        <v>1484985.7979241924</v>
      </c>
      <c r="S1560" s="60">
        <f t="shared" ca="1" si="325"/>
        <v>1484985.7979241924</v>
      </c>
      <c r="T1560" s="61">
        <v>883.01162415078295</v>
      </c>
      <c r="U1560" s="61">
        <f t="shared" ca="1" si="326"/>
        <v>964.90305258232127</v>
      </c>
      <c r="V1560" s="62">
        <f t="shared" ca="1" si="327"/>
        <v>9.2741053675590823E-2</v>
      </c>
      <c r="W1560" s="62"/>
      <c r="X1560" s="62">
        <f ca="1">MAX(V1560,OFFSET($X$4,B1560,0))</f>
        <v>9.2741053675590823E-2</v>
      </c>
      <c r="Y1560" s="60">
        <f t="shared" ca="1" si="328"/>
        <v>1484985.7979241926</v>
      </c>
      <c r="Z1560" s="63">
        <f t="shared" ca="1" si="329"/>
        <v>0</v>
      </c>
      <c r="AA1560" s="60">
        <f ca="1">MAX(0,Y1560-T1560*(1+OFFSET($V$4,B1560,0))*D1560)</f>
        <v>0</v>
      </c>
      <c r="AB1560" s="63">
        <f ca="1">IF(OFFSET($Z$4,B1560,0)=0,0,-OFFSET($Z$4,B1560,0)/OFFSET($AA$4,B1560,0)*AA1560)</f>
        <v>0</v>
      </c>
      <c r="AC1560" s="47">
        <f t="shared" ca="1" si="330"/>
        <v>1484985.7979241926</v>
      </c>
    </row>
    <row r="1561" spans="1:29" x14ac:dyDescent="0.15">
      <c r="A1561" s="58">
        <v>61247</v>
      </c>
      <c r="B1561" s="65">
        <f>INT(A1561/10000)</f>
        <v>6</v>
      </c>
      <c r="C1561" s="58" t="s">
        <v>1614</v>
      </c>
      <c r="D1561" s="58">
        <v>3354</v>
      </c>
      <c r="E1561" s="58">
        <v>0</v>
      </c>
      <c r="F1561" s="58">
        <f t="shared" si="318"/>
        <v>5406.4477611940301</v>
      </c>
      <c r="G1561" s="58"/>
      <c r="H1561" s="17">
        <f t="shared" si="319"/>
        <v>1</v>
      </c>
      <c r="I1561" s="17">
        <f t="shared" si="320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321"/>
        <v>0</v>
      </c>
      <c r="N1561" s="21">
        <v>1588</v>
      </c>
      <c r="O1561" s="20">
        <f t="shared" si="322"/>
        <v>588</v>
      </c>
      <c r="P1561" s="21">
        <f t="shared" si="323"/>
        <v>1</v>
      </c>
      <c r="Q1561" s="22">
        <f t="shared" si="324"/>
        <v>529.20000000000005</v>
      </c>
      <c r="R1561" s="59">
        <f ca="1">OFFSET($R$4,B1561,0)/OFFSET($F$4,B1561,0)*F1561</f>
        <v>3236284.8383611059</v>
      </c>
      <c r="S1561" s="60">
        <f t="shared" ca="1" si="325"/>
        <v>3236814.0383611061</v>
      </c>
      <c r="T1561" s="61">
        <v>883.14220925716609</v>
      </c>
      <c r="U1561" s="61">
        <f t="shared" ca="1" si="326"/>
        <v>965.060834335452</v>
      </c>
      <c r="V1561" s="62">
        <f t="shared" ca="1" si="327"/>
        <v>9.275813591470139E-2</v>
      </c>
      <c r="W1561" s="62"/>
      <c r="X1561" s="62">
        <f ca="1">MAX(V1561,OFFSET($X$4,B1561,0))</f>
        <v>9.275813591470139E-2</v>
      </c>
      <c r="Y1561" s="60">
        <f t="shared" ca="1" si="328"/>
        <v>3236814.0383611061</v>
      </c>
      <c r="Z1561" s="63">
        <f t="shared" ca="1" si="329"/>
        <v>0</v>
      </c>
      <c r="AA1561" s="60">
        <f ca="1">MAX(0,Y1561-T1561*(1+OFFSET($V$4,B1561,0))*D1561)</f>
        <v>0</v>
      </c>
      <c r="AB1561" s="63">
        <f ca="1">IF(OFFSET($Z$4,B1561,0)=0,0,-OFFSET($Z$4,B1561,0)/OFFSET($AA$4,B1561,0)*AA1561)</f>
        <v>0</v>
      </c>
      <c r="AC1561" s="47">
        <f t="shared" ca="1" si="330"/>
        <v>3236814.0383611061</v>
      </c>
    </row>
    <row r="1562" spans="1:29" x14ac:dyDescent="0.15">
      <c r="A1562" s="58">
        <v>61251</v>
      </c>
      <c r="B1562" s="65">
        <f>INT(A1562/10000)</f>
        <v>6</v>
      </c>
      <c r="C1562" s="58" t="s">
        <v>1615</v>
      </c>
      <c r="D1562" s="58">
        <v>449</v>
      </c>
      <c r="E1562" s="58">
        <v>0</v>
      </c>
      <c r="F1562" s="58">
        <f t="shared" si="318"/>
        <v>723.76119402985069</v>
      </c>
      <c r="G1562" s="58"/>
      <c r="H1562" s="17">
        <f t="shared" si="319"/>
        <v>1</v>
      </c>
      <c r="I1562" s="17">
        <f t="shared" si="320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321"/>
        <v>0</v>
      </c>
      <c r="N1562" s="21">
        <v>38456</v>
      </c>
      <c r="O1562" s="20">
        <f t="shared" si="322"/>
        <v>37456</v>
      </c>
      <c r="P1562" s="21">
        <f t="shared" si="323"/>
        <v>1</v>
      </c>
      <c r="Q1562" s="22">
        <f t="shared" si="324"/>
        <v>33710.400000000001</v>
      </c>
      <c r="R1562" s="59">
        <f ca="1">OFFSET($R$4,B1562,0)/OFFSET($F$4,B1562,0)*F1562</f>
        <v>433241.47060946224</v>
      </c>
      <c r="S1562" s="60">
        <f t="shared" ca="1" si="325"/>
        <v>466951.87060946226</v>
      </c>
      <c r="T1562" s="61">
        <v>959.66063077329966</v>
      </c>
      <c r="U1562" s="61">
        <f t="shared" ca="1" si="326"/>
        <v>1039.9818944531453</v>
      </c>
      <c r="V1562" s="62">
        <f t="shared" ca="1" si="327"/>
        <v>8.3697570895580276E-2</v>
      </c>
      <c r="W1562" s="62"/>
      <c r="X1562" s="62">
        <f ca="1">MAX(V1562,OFFSET($X$4,B1562,0))</f>
        <v>8.3697570895580276E-2</v>
      </c>
      <c r="Y1562" s="60">
        <f t="shared" ca="1" si="328"/>
        <v>466951.87060946226</v>
      </c>
      <c r="Z1562" s="63">
        <f t="shared" ca="1" si="329"/>
        <v>0</v>
      </c>
      <c r="AA1562" s="60">
        <f ca="1">MAX(0,Y1562-T1562*(1+OFFSET($V$4,B1562,0))*D1562)</f>
        <v>0</v>
      </c>
      <c r="AB1562" s="63">
        <f ca="1">IF(OFFSET($Z$4,B1562,0)=0,0,-OFFSET($Z$4,B1562,0)/OFFSET($AA$4,B1562,0)*AA1562)</f>
        <v>0</v>
      </c>
      <c r="AC1562" s="47">
        <f t="shared" ca="1" si="330"/>
        <v>466951.87060946226</v>
      </c>
    </row>
    <row r="1563" spans="1:29" x14ac:dyDescent="0.15">
      <c r="A1563" s="58">
        <v>61252</v>
      </c>
      <c r="B1563" s="65">
        <f>INT(A1563/10000)</f>
        <v>6</v>
      </c>
      <c r="C1563" s="58" t="s">
        <v>1616</v>
      </c>
      <c r="D1563" s="58">
        <v>1159</v>
      </c>
      <c r="E1563" s="58">
        <v>0</v>
      </c>
      <c r="F1563" s="58">
        <f t="shared" si="318"/>
        <v>1868.2388059701493</v>
      </c>
      <c r="G1563" s="58"/>
      <c r="H1563" s="17">
        <f t="shared" si="319"/>
        <v>1</v>
      </c>
      <c r="I1563" s="17">
        <f t="shared" si="320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321"/>
        <v>0</v>
      </c>
      <c r="N1563" s="21">
        <v>10568</v>
      </c>
      <c r="O1563" s="20">
        <f t="shared" si="322"/>
        <v>9568</v>
      </c>
      <c r="P1563" s="21">
        <f t="shared" si="323"/>
        <v>1</v>
      </c>
      <c r="Q1563" s="22">
        <f t="shared" si="324"/>
        <v>8611.2000000000007</v>
      </c>
      <c r="R1563" s="59">
        <f ca="1">OFFSET($R$4,B1563,0)/OFFSET($F$4,B1563,0)*F1563</f>
        <v>1118322.6379429104</v>
      </c>
      <c r="S1563" s="60">
        <f t="shared" ca="1" si="325"/>
        <v>1126933.8379429104</v>
      </c>
      <c r="T1563" s="61">
        <v>892.81136305417715</v>
      </c>
      <c r="U1563" s="61">
        <f t="shared" ca="1" si="326"/>
        <v>972.33290590415049</v>
      </c>
      <c r="V1563" s="62">
        <f t="shared" ca="1" si="327"/>
        <v>8.9068694844946616E-2</v>
      </c>
      <c r="W1563" s="62"/>
      <c r="X1563" s="62">
        <f ca="1">MAX(V1563,OFFSET($X$4,B1563,0))</f>
        <v>8.9068694844946616E-2</v>
      </c>
      <c r="Y1563" s="60">
        <f t="shared" ca="1" si="328"/>
        <v>1126933.8379429104</v>
      </c>
      <c r="Z1563" s="63">
        <f t="shared" ca="1" si="329"/>
        <v>0</v>
      </c>
      <c r="AA1563" s="60">
        <f ca="1">MAX(0,Y1563-T1563*(1+OFFSET($V$4,B1563,0))*D1563)</f>
        <v>0</v>
      </c>
      <c r="AB1563" s="63">
        <f ca="1">IF(OFFSET($Z$4,B1563,0)=0,0,-OFFSET($Z$4,B1563,0)/OFFSET($AA$4,B1563,0)*AA1563)</f>
        <v>0</v>
      </c>
      <c r="AC1563" s="47">
        <f t="shared" ca="1" si="330"/>
        <v>1126933.8379429104</v>
      </c>
    </row>
    <row r="1564" spans="1:29" x14ac:dyDescent="0.15">
      <c r="A1564" s="58">
        <v>61253</v>
      </c>
      <c r="B1564" s="65">
        <f>INT(A1564/10000)</f>
        <v>6</v>
      </c>
      <c r="C1564" s="58" t="s">
        <v>1617</v>
      </c>
      <c r="D1564" s="58">
        <v>4961</v>
      </c>
      <c r="E1564" s="58">
        <v>0</v>
      </c>
      <c r="F1564" s="58">
        <f t="shared" si="318"/>
        <v>7996.8358208955224</v>
      </c>
      <c r="G1564" s="58"/>
      <c r="H1564" s="17">
        <f t="shared" si="319"/>
        <v>1</v>
      </c>
      <c r="I1564" s="17">
        <f t="shared" si="320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321"/>
        <v>0</v>
      </c>
      <c r="N1564" s="21">
        <v>73794</v>
      </c>
      <c r="O1564" s="20">
        <f t="shared" si="322"/>
        <v>72794</v>
      </c>
      <c r="P1564" s="21">
        <f t="shared" si="323"/>
        <v>1</v>
      </c>
      <c r="Q1564" s="22">
        <f t="shared" si="324"/>
        <v>65514.6</v>
      </c>
      <c r="R1564" s="59">
        <f ca="1">OFFSET($R$4,B1564,0)/OFFSET($F$4,B1564,0)*F1564</f>
        <v>4786884.0438608956</v>
      </c>
      <c r="S1564" s="60">
        <f t="shared" ca="1" si="325"/>
        <v>4852398.6438608952</v>
      </c>
      <c r="T1564" s="61">
        <v>900.91762937271517</v>
      </c>
      <c r="U1564" s="61">
        <f t="shared" ca="1" si="326"/>
        <v>978.10897880687264</v>
      </c>
      <c r="V1564" s="62">
        <f t="shared" ca="1" si="327"/>
        <v>8.5680806898965622E-2</v>
      </c>
      <c r="W1564" s="62"/>
      <c r="X1564" s="62">
        <f ca="1">MAX(V1564,OFFSET($X$4,B1564,0))</f>
        <v>8.5680806898965622E-2</v>
      </c>
      <c r="Y1564" s="60">
        <f t="shared" ca="1" si="328"/>
        <v>4852398.6438608952</v>
      </c>
      <c r="Z1564" s="63">
        <f t="shared" ca="1" si="329"/>
        <v>0</v>
      </c>
      <c r="AA1564" s="60">
        <f ca="1">MAX(0,Y1564-T1564*(1+OFFSET($V$4,B1564,0))*D1564)</f>
        <v>0</v>
      </c>
      <c r="AB1564" s="63">
        <f ca="1">IF(OFFSET($Z$4,B1564,0)=0,0,-OFFSET($Z$4,B1564,0)/OFFSET($AA$4,B1564,0)*AA1564)</f>
        <v>0</v>
      </c>
      <c r="AC1564" s="47">
        <f t="shared" ca="1" si="330"/>
        <v>4852398.6438608952</v>
      </c>
    </row>
    <row r="1565" spans="1:29" x14ac:dyDescent="0.15">
      <c r="A1565" s="58">
        <v>61254</v>
      </c>
      <c r="B1565" s="65">
        <f>INT(A1565/10000)</f>
        <v>6</v>
      </c>
      <c r="C1565" s="58" t="s">
        <v>1618</v>
      </c>
      <c r="D1565" s="58">
        <v>1323</v>
      </c>
      <c r="E1565" s="58">
        <v>0</v>
      </c>
      <c r="F1565" s="58">
        <f t="shared" si="318"/>
        <v>2132.5970149253731</v>
      </c>
      <c r="G1565" s="58"/>
      <c r="H1565" s="17">
        <f t="shared" si="319"/>
        <v>1</v>
      </c>
      <c r="I1565" s="17">
        <f t="shared" si="320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321"/>
        <v>0</v>
      </c>
      <c r="N1565" s="21">
        <v>52295</v>
      </c>
      <c r="O1565" s="20">
        <f t="shared" si="322"/>
        <v>51295</v>
      </c>
      <c r="P1565" s="21">
        <f t="shared" si="323"/>
        <v>1</v>
      </c>
      <c r="Q1565" s="22">
        <f t="shared" si="324"/>
        <v>46165.5</v>
      </c>
      <c r="R1565" s="59">
        <f ca="1">OFFSET($R$4,B1565,0)/OFFSET($F$4,B1565,0)*F1565</f>
        <v>1276566.738566411</v>
      </c>
      <c r="S1565" s="60">
        <f t="shared" ca="1" si="325"/>
        <v>1322732.238566411</v>
      </c>
      <c r="T1565" s="61">
        <v>923.50334828871382</v>
      </c>
      <c r="U1565" s="61">
        <f t="shared" ca="1" si="326"/>
        <v>999.79761040545043</v>
      </c>
      <c r="V1565" s="62">
        <f t="shared" ca="1" si="327"/>
        <v>8.2613952898073162E-2</v>
      </c>
      <c r="W1565" s="62"/>
      <c r="X1565" s="62">
        <f ca="1">MAX(V1565,OFFSET($X$4,B1565,0))</f>
        <v>8.2613952898073162E-2</v>
      </c>
      <c r="Y1565" s="60">
        <f t="shared" ca="1" si="328"/>
        <v>1322732.238566411</v>
      </c>
      <c r="Z1565" s="63">
        <f t="shared" ca="1" si="329"/>
        <v>0</v>
      </c>
      <c r="AA1565" s="60">
        <f ca="1">MAX(0,Y1565-T1565*(1+OFFSET($V$4,B1565,0))*D1565)</f>
        <v>0</v>
      </c>
      <c r="AB1565" s="63">
        <f ca="1">IF(OFFSET($Z$4,B1565,0)=0,0,-OFFSET($Z$4,B1565,0)/OFFSET($AA$4,B1565,0)*AA1565)</f>
        <v>0</v>
      </c>
      <c r="AC1565" s="47">
        <f t="shared" ca="1" si="330"/>
        <v>1322732.238566411</v>
      </c>
    </row>
    <row r="1566" spans="1:29" x14ac:dyDescent="0.15">
      <c r="A1566" s="58">
        <v>61255</v>
      </c>
      <c r="B1566" s="65">
        <f>INT(A1566/10000)</f>
        <v>6</v>
      </c>
      <c r="C1566" s="58" t="s">
        <v>1619</v>
      </c>
      <c r="D1566" s="58">
        <v>4925</v>
      </c>
      <c r="E1566" s="58">
        <v>0</v>
      </c>
      <c r="F1566" s="58">
        <f t="shared" si="318"/>
        <v>7938.8059701492539</v>
      </c>
      <c r="G1566" s="58"/>
      <c r="H1566" s="17">
        <f t="shared" si="319"/>
        <v>1</v>
      </c>
      <c r="I1566" s="17">
        <f t="shared" si="320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321"/>
        <v>0</v>
      </c>
      <c r="N1566" s="21">
        <v>393835</v>
      </c>
      <c r="O1566" s="20">
        <f t="shared" si="322"/>
        <v>392835</v>
      </c>
      <c r="P1566" s="21">
        <f t="shared" si="323"/>
        <v>1</v>
      </c>
      <c r="Q1566" s="22">
        <f t="shared" si="324"/>
        <v>353551.5</v>
      </c>
      <c r="R1566" s="59">
        <f ca="1">OFFSET($R$4,B1566,0)/OFFSET($F$4,B1566,0)*F1566</f>
        <v>4752147.5339679327</v>
      </c>
      <c r="S1566" s="60">
        <f t="shared" ca="1" si="325"/>
        <v>5105699.0339679327</v>
      </c>
      <c r="T1566" s="61">
        <v>972.60348461589922</v>
      </c>
      <c r="U1566" s="61">
        <f t="shared" ca="1" si="326"/>
        <v>1036.6901591813062</v>
      </c>
      <c r="V1566" s="62">
        <f t="shared" ca="1" si="327"/>
        <v>6.5891882539076185E-2</v>
      </c>
      <c r="W1566" s="62"/>
      <c r="X1566" s="62">
        <f ca="1">MAX(V1566,OFFSET($X$4,B1566,0))</f>
        <v>6.5891882539076185E-2</v>
      </c>
      <c r="Y1566" s="60">
        <f t="shared" ca="1" si="328"/>
        <v>5105699.0339679327</v>
      </c>
      <c r="Z1566" s="63">
        <f t="shared" ca="1" si="329"/>
        <v>0</v>
      </c>
      <c r="AA1566" s="60">
        <f ca="1">MAX(0,Y1566-T1566*(1+OFFSET($V$4,B1566,0))*D1566)</f>
        <v>0</v>
      </c>
      <c r="AB1566" s="63">
        <f ca="1">IF(OFFSET($Z$4,B1566,0)=0,0,-OFFSET($Z$4,B1566,0)/OFFSET($AA$4,B1566,0)*AA1566)</f>
        <v>0</v>
      </c>
      <c r="AC1566" s="47">
        <f t="shared" ca="1" si="330"/>
        <v>5105699.0339679327</v>
      </c>
    </row>
    <row r="1567" spans="1:29" x14ac:dyDescent="0.15">
      <c r="A1567" s="58">
        <v>61256</v>
      </c>
      <c r="B1567" s="65">
        <f>INT(A1567/10000)</f>
        <v>6</v>
      </c>
      <c r="C1567" s="58" t="s">
        <v>1620</v>
      </c>
      <c r="D1567" s="58">
        <v>1296</v>
      </c>
      <c r="E1567" s="58">
        <v>0</v>
      </c>
      <c r="F1567" s="58">
        <f t="shared" si="318"/>
        <v>2089.0746268656717</v>
      </c>
      <c r="G1567" s="58"/>
      <c r="H1567" s="17">
        <f t="shared" si="319"/>
        <v>1</v>
      </c>
      <c r="I1567" s="17">
        <f t="shared" si="320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321"/>
        <v>0</v>
      </c>
      <c r="N1567" s="21">
        <v>2723</v>
      </c>
      <c r="O1567" s="20">
        <f t="shared" si="322"/>
        <v>1723</v>
      </c>
      <c r="P1567" s="21">
        <f t="shared" si="323"/>
        <v>1</v>
      </c>
      <c r="Q1567" s="22">
        <f t="shared" si="324"/>
        <v>1550.7</v>
      </c>
      <c r="R1567" s="59">
        <f ca="1">OFFSET($R$4,B1567,0)/OFFSET($F$4,B1567,0)*F1567</f>
        <v>1250514.3561466883</v>
      </c>
      <c r="S1567" s="60">
        <f t="shared" ca="1" si="325"/>
        <v>1252065.0561466883</v>
      </c>
      <c r="T1567" s="61">
        <v>884.37422135140503</v>
      </c>
      <c r="U1567" s="61">
        <f t="shared" ca="1" si="326"/>
        <v>966.09958036009903</v>
      </c>
      <c r="V1567" s="62">
        <f t="shared" ca="1" si="327"/>
        <v>9.241038130194501E-2</v>
      </c>
      <c r="W1567" s="62"/>
      <c r="X1567" s="62">
        <f ca="1">MAX(V1567,OFFSET($X$4,B1567,0))</f>
        <v>9.241038130194501E-2</v>
      </c>
      <c r="Y1567" s="60">
        <f t="shared" ca="1" si="328"/>
        <v>1252065.0561466885</v>
      </c>
      <c r="Z1567" s="63">
        <f t="shared" ca="1" si="329"/>
        <v>0</v>
      </c>
      <c r="AA1567" s="60">
        <f ca="1">MAX(0,Y1567-T1567*(1+OFFSET($V$4,B1567,0))*D1567)</f>
        <v>0</v>
      </c>
      <c r="AB1567" s="63">
        <f ca="1">IF(OFFSET($Z$4,B1567,0)=0,0,-OFFSET($Z$4,B1567,0)/OFFSET($AA$4,B1567,0)*AA1567)</f>
        <v>0</v>
      </c>
      <c r="AC1567" s="47">
        <f t="shared" ca="1" si="330"/>
        <v>1252065.0561466885</v>
      </c>
    </row>
    <row r="1568" spans="1:29" x14ac:dyDescent="0.15">
      <c r="A1568" s="58">
        <v>61257</v>
      </c>
      <c r="B1568" s="65">
        <f>INT(A1568/10000)</f>
        <v>6</v>
      </c>
      <c r="C1568" s="58" t="s">
        <v>1621</v>
      </c>
      <c r="D1568" s="58">
        <v>4143</v>
      </c>
      <c r="E1568" s="58">
        <v>0</v>
      </c>
      <c r="F1568" s="58">
        <f t="shared" si="318"/>
        <v>6678.2686567164183</v>
      </c>
      <c r="G1568" s="58"/>
      <c r="H1568" s="17">
        <f t="shared" si="319"/>
        <v>1</v>
      </c>
      <c r="I1568" s="17">
        <f t="shared" si="320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321"/>
        <v>0</v>
      </c>
      <c r="N1568" s="21">
        <v>171091</v>
      </c>
      <c r="O1568" s="20">
        <f t="shared" si="322"/>
        <v>170091</v>
      </c>
      <c r="P1568" s="21">
        <f t="shared" si="323"/>
        <v>1</v>
      </c>
      <c r="Q1568" s="22">
        <f t="shared" si="324"/>
        <v>153081.9</v>
      </c>
      <c r="R1568" s="59">
        <f ca="1">OFFSET($R$4,B1568,0)/OFFSET($F$4,B1568,0)*F1568</f>
        <v>3997593.3468485572</v>
      </c>
      <c r="S1568" s="60">
        <f t="shared" ca="1" si="325"/>
        <v>4150675.2468485571</v>
      </c>
      <c r="T1568" s="61">
        <v>925.23786081421645</v>
      </c>
      <c r="U1568" s="61">
        <f t="shared" ca="1" si="326"/>
        <v>1001.8525819088962</v>
      </c>
      <c r="V1568" s="62">
        <f t="shared" ca="1" si="327"/>
        <v>8.2805432353641795E-2</v>
      </c>
      <c r="W1568" s="62"/>
      <c r="X1568" s="62">
        <f ca="1">MAX(V1568,OFFSET($X$4,B1568,0))</f>
        <v>8.2805432353641795E-2</v>
      </c>
      <c r="Y1568" s="60">
        <f t="shared" ca="1" si="328"/>
        <v>4150675.2468485571</v>
      </c>
      <c r="Z1568" s="63">
        <f t="shared" ca="1" si="329"/>
        <v>0</v>
      </c>
      <c r="AA1568" s="60">
        <f ca="1">MAX(0,Y1568-T1568*(1+OFFSET($V$4,B1568,0))*D1568)</f>
        <v>0</v>
      </c>
      <c r="AB1568" s="63">
        <f ca="1">IF(OFFSET($Z$4,B1568,0)=0,0,-OFFSET($Z$4,B1568,0)/OFFSET($AA$4,B1568,0)*AA1568)</f>
        <v>0</v>
      </c>
      <c r="AC1568" s="47">
        <f t="shared" ca="1" si="330"/>
        <v>4150675.2468485571</v>
      </c>
    </row>
    <row r="1569" spans="1:29" x14ac:dyDescent="0.15">
      <c r="A1569" s="58">
        <v>61258</v>
      </c>
      <c r="B1569" s="65">
        <f>INT(A1569/10000)</f>
        <v>6</v>
      </c>
      <c r="C1569" s="58" t="s">
        <v>1622</v>
      </c>
      <c r="D1569" s="58">
        <v>2642</v>
      </c>
      <c r="E1569" s="58">
        <v>0</v>
      </c>
      <c r="F1569" s="58">
        <f t="shared" si="318"/>
        <v>4258.746268656716</v>
      </c>
      <c r="G1569" s="58"/>
      <c r="H1569" s="17">
        <f t="shared" si="319"/>
        <v>1</v>
      </c>
      <c r="I1569" s="17">
        <f t="shared" si="320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321"/>
        <v>0</v>
      </c>
      <c r="N1569" s="21">
        <v>39335</v>
      </c>
      <c r="O1569" s="20">
        <f t="shared" si="322"/>
        <v>38335</v>
      </c>
      <c r="P1569" s="21">
        <f t="shared" si="323"/>
        <v>1</v>
      </c>
      <c r="Q1569" s="22">
        <f t="shared" si="324"/>
        <v>34501.5</v>
      </c>
      <c r="R1569" s="59">
        <f ca="1">OFFSET($R$4,B1569,0)/OFFSET($F$4,B1569,0)*F1569</f>
        <v>2549273.8649224928</v>
      </c>
      <c r="S1569" s="60">
        <f t="shared" ca="1" si="325"/>
        <v>2583775.3649224928</v>
      </c>
      <c r="T1569" s="61">
        <v>894.44504441903928</v>
      </c>
      <c r="U1569" s="61">
        <f t="shared" ca="1" si="326"/>
        <v>977.96190950889206</v>
      </c>
      <c r="V1569" s="62">
        <f t="shared" ca="1" si="327"/>
        <v>9.3372830014502251E-2</v>
      </c>
      <c r="W1569" s="62"/>
      <c r="X1569" s="62">
        <f ca="1">MAX(V1569,OFFSET($X$4,B1569,0))</f>
        <v>9.3372830014502251E-2</v>
      </c>
      <c r="Y1569" s="60">
        <f t="shared" ca="1" si="328"/>
        <v>2583775.3649224932</v>
      </c>
      <c r="Z1569" s="63">
        <f t="shared" ca="1" si="329"/>
        <v>0</v>
      </c>
      <c r="AA1569" s="60">
        <f ca="1">MAX(0,Y1569-T1569*(1+OFFSET($V$4,B1569,0))*D1569)</f>
        <v>995.69596402952448</v>
      </c>
      <c r="AB1569" s="63">
        <f ca="1">IF(OFFSET($Z$4,B1569,0)=0,0,-OFFSET($Z$4,B1569,0)/OFFSET($AA$4,B1569,0)*AA1569)</f>
        <v>-62.629109728339159</v>
      </c>
      <c r="AC1569" s="47">
        <f t="shared" ca="1" si="330"/>
        <v>2583712.7358127651</v>
      </c>
    </row>
    <row r="1570" spans="1:29" x14ac:dyDescent="0.15">
      <c r="A1570" s="58">
        <v>61259</v>
      </c>
      <c r="B1570" s="65">
        <f>INT(A1570/10000)</f>
        <v>6</v>
      </c>
      <c r="C1570" s="58" t="s">
        <v>1623</v>
      </c>
      <c r="D1570" s="58">
        <v>8222</v>
      </c>
      <c r="E1570" s="58">
        <v>0</v>
      </c>
      <c r="F1570" s="58">
        <f t="shared" si="318"/>
        <v>13253.373134328358</v>
      </c>
      <c r="G1570" s="58"/>
      <c r="H1570" s="17">
        <f t="shared" si="319"/>
        <v>1</v>
      </c>
      <c r="I1570" s="17">
        <f t="shared" si="320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321"/>
        <v>0</v>
      </c>
      <c r="N1570" s="21">
        <v>8586</v>
      </c>
      <c r="O1570" s="20">
        <f t="shared" si="322"/>
        <v>7586</v>
      </c>
      <c r="P1570" s="21">
        <f t="shared" si="323"/>
        <v>1</v>
      </c>
      <c r="Q1570" s="22">
        <f t="shared" si="324"/>
        <v>6827.4000000000005</v>
      </c>
      <c r="R1570" s="59">
        <f ca="1">OFFSET($R$4,B1570,0)/OFFSET($F$4,B1570,0)*F1570</f>
        <v>7933432.8983318452</v>
      </c>
      <c r="S1570" s="60">
        <f t="shared" ca="1" si="325"/>
        <v>7940260.2983318456</v>
      </c>
      <c r="T1570" s="61">
        <v>884.01672409021364</v>
      </c>
      <c r="U1570" s="61">
        <f t="shared" ca="1" si="326"/>
        <v>965.73343448453488</v>
      </c>
      <c r="V1570" s="62">
        <f t="shared" ca="1" si="327"/>
        <v>9.2437968838677831E-2</v>
      </c>
      <c r="W1570" s="62"/>
      <c r="X1570" s="62">
        <f ca="1">MAX(V1570,OFFSET($X$4,B1570,0))</f>
        <v>9.2437968838677831E-2</v>
      </c>
      <c r="Y1570" s="60">
        <f t="shared" ca="1" si="328"/>
        <v>7940260.2983318456</v>
      </c>
      <c r="Z1570" s="63">
        <f t="shared" ca="1" si="329"/>
        <v>0</v>
      </c>
      <c r="AA1570" s="60">
        <f ca="1">MAX(0,Y1570-T1570*(1+OFFSET($V$4,B1570,0))*D1570)</f>
        <v>0</v>
      </c>
      <c r="AB1570" s="63">
        <f ca="1">IF(OFFSET($Z$4,B1570,0)=0,0,-OFFSET($Z$4,B1570,0)/OFFSET($AA$4,B1570,0)*AA1570)</f>
        <v>0</v>
      </c>
      <c r="AC1570" s="47">
        <f t="shared" ca="1" si="330"/>
        <v>7940260.2983318456</v>
      </c>
    </row>
    <row r="1571" spans="1:29" x14ac:dyDescent="0.15">
      <c r="A1571" s="58">
        <v>61260</v>
      </c>
      <c r="B1571" s="65">
        <f>INT(A1571/10000)</f>
        <v>6</v>
      </c>
      <c r="C1571" s="58" t="s">
        <v>1624</v>
      </c>
      <c r="D1571" s="58">
        <v>1201</v>
      </c>
      <c r="E1571" s="58">
        <v>0</v>
      </c>
      <c r="F1571" s="58">
        <f t="shared" si="318"/>
        <v>1935.9402985074628</v>
      </c>
      <c r="G1571" s="58"/>
      <c r="H1571" s="17">
        <f t="shared" si="319"/>
        <v>1</v>
      </c>
      <c r="I1571" s="17">
        <f t="shared" si="320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321"/>
        <v>0</v>
      </c>
      <c r="N1571" s="21">
        <v>109675</v>
      </c>
      <c r="O1571" s="20">
        <f t="shared" si="322"/>
        <v>108675</v>
      </c>
      <c r="P1571" s="21">
        <f t="shared" si="323"/>
        <v>1</v>
      </c>
      <c r="Q1571" s="22">
        <f t="shared" si="324"/>
        <v>97807.5</v>
      </c>
      <c r="R1571" s="59">
        <f ca="1">OFFSET($R$4,B1571,0)/OFFSET($F$4,B1571,0)*F1571</f>
        <v>1158848.566151368</v>
      </c>
      <c r="S1571" s="60">
        <f t="shared" ca="1" si="325"/>
        <v>1256656.066151368</v>
      </c>
      <c r="T1571" s="61">
        <v>983.40758981601903</v>
      </c>
      <c r="U1571" s="61">
        <f t="shared" ca="1" si="326"/>
        <v>1046.3414372617551</v>
      </c>
      <c r="V1571" s="62">
        <f t="shared" ca="1" si="327"/>
        <v>6.3995690187331311E-2</v>
      </c>
      <c r="W1571" s="62"/>
      <c r="X1571" s="62">
        <f ca="1">MAX(V1571,OFFSET($X$4,B1571,0))</f>
        <v>6.3995690187331311E-2</v>
      </c>
      <c r="Y1571" s="60">
        <f t="shared" ca="1" si="328"/>
        <v>1256656.066151368</v>
      </c>
      <c r="Z1571" s="63">
        <f t="shared" ca="1" si="329"/>
        <v>0</v>
      </c>
      <c r="AA1571" s="60">
        <f ca="1">MAX(0,Y1571-T1571*(1+OFFSET($V$4,B1571,0))*D1571)</f>
        <v>0</v>
      </c>
      <c r="AB1571" s="63">
        <f ca="1">IF(OFFSET($Z$4,B1571,0)=0,0,-OFFSET($Z$4,B1571,0)/OFFSET($AA$4,B1571,0)*AA1571)</f>
        <v>0</v>
      </c>
      <c r="AC1571" s="47">
        <f t="shared" ca="1" si="330"/>
        <v>1256656.066151368</v>
      </c>
    </row>
    <row r="1572" spans="1:29" x14ac:dyDescent="0.15">
      <c r="A1572" s="58">
        <v>61261</v>
      </c>
      <c r="B1572" s="65">
        <f>INT(A1572/10000)</f>
        <v>6</v>
      </c>
      <c r="C1572" s="58" t="s">
        <v>1625</v>
      </c>
      <c r="D1572" s="58">
        <v>1912</v>
      </c>
      <c r="E1572" s="58">
        <v>0</v>
      </c>
      <c r="F1572" s="58">
        <f t="shared" si="318"/>
        <v>3082.0298507462685</v>
      </c>
      <c r="G1572" s="58"/>
      <c r="H1572" s="17">
        <f t="shared" si="319"/>
        <v>1</v>
      </c>
      <c r="I1572" s="17">
        <f t="shared" si="320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321"/>
        <v>0</v>
      </c>
      <c r="N1572" s="21">
        <v>56076</v>
      </c>
      <c r="O1572" s="20">
        <f t="shared" si="322"/>
        <v>55076</v>
      </c>
      <c r="P1572" s="21">
        <f t="shared" si="323"/>
        <v>1</v>
      </c>
      <c r="Q1572" s="22">
        <f t="shared" si="324"/>
        <v>49568.4</v>
      </c>
      <c r="R1572" s="59">
        <f ca="1">OFFSET($R$4,B1572,0)/OFFSET($F$4,B1572,0)*F1572</f>
        <v>1844894.6365373982</v>
      </c>
      <c r="S1572" s="60">
        <f t="shared" ca="1" si="325"/>
        <v>1894463.0365373981</v>
      </c>
      <c r="T1572" s="61">
        <v>912.6251572086345</v>
      </c>
      <c r="U1572" s="61">
        <f t="shared" ca="1" si="326"/>
        <v>990.82794797981069</v>
      </c>
      <c r="V1572" s="62">
        <f t="shared" ca="1" si="327"/>
        <v>8.568993540608516E-2</v>
      </c>
      <c r="W1572" s="62"/>
      <c r="X1572" s="62">
        <f ca="1">MAX(V1572,OFFSET($X$4,B1572,0))</f>
        <v>8.568993540608516E-2</v>
      </c>
      <c r="Y1572" s="60">
        <f t="shared" ca="1" si="328"/>
        <v>1894463.0365373981</v>
      </c>
      <c r="Z1572" s="63">
        <f t="shared" ca="1" si="329"/>
        <v>0</v>
      </c>
      <c r="AA1572" s="60">
        <f ca="1">MAX(0,Y1572-T1572*(1+OFFSET($V$4,B1572,0))*D1572)</f>
        <v>0</v>
      </c>
      <c r="AB1572" s="63">
        <f ca="1">IF(OFFSET($Z$4,B1572,0)=0,0,-OFFSET($Z$4,B1572,0)/OFFSET($AA$4,B1572,0)*AA1572)</f>
        <v>0</v>
      </c>
      <c r="AC1572" s="47">
        <f t="shared" ca="1" si="330"/>
        <v>1894463.0365373981</v>
      </c>
    </row>
    <row r="1573" spans="1:29" x14ac:dyDescent="0.15">
      <c r="A1573" s="58">
        <v>61262</v>
      </c>
      <c r="B1573" s="65">
        <f>INT(A1573/10000)</f>
        <v>6</v>
      </c>
      <c r="C1573" s="58" t="s">
        <v>1626</v>
      </c>
      <c r="D1573" s="58">
        <v>2018</v>
      </c>
      <c r="E1573" s="58">
        <v>0</v>
      </c>
      <c r="F1573" s="58">
        <f t="shared" si="318"/>
        <v>3252.8955223880598</v>
      </c>
      <c r="G1573" s="58"/>
      <c r="H1573" s="17">
        <f t="shared" si="319"/>
        <v>1</v>
      </c>
      <c r="I1573" s="17">
        <f t="shared" si="320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321"/>
        <v>0</v>
      </c>
      <c r="N1573" s="21">
        <v>21476</v>
      </c>
      <c r="O1573" s="20">
        <f t="shared" si="322"/>
        <v>20476</v>
      </c>
      <c r="P1573" s="21">
        <f t="shared" si="323"/>
        <v>1</v>
      </c>
      <c r="Q1573" s="22">
        <f t="shared" si="324"/>
        <v>18428.400000000001</v>
      </c>
      <c r="R1573" s="59">
        <f ca="1">OFFSET($R$4,B1573,0)/OFFSET($F$4,B1573,0)*F1573</f>
        <v>1947174.3601111243</v>
      </c>
      <c r="S1573" s="60">
        <f t="shared" ca="1" si="325"/>
        <v>1965602.7601111243</v>
      </c>
      <c r="T1573" s="61">
        <v>896.16720703322278</v>
      </c>
      <c r="U1573" s="61">
        <f t="shared" ca="1" si="326"/>
        <v>974.03506447528457</v>
      </c>
      <c r="V1573" s="62">
        <f t="shared" ca="1" si="327"/>
        <v>8.6889875941616568E-2</v>
      </c>
      <c r="W1573" s="62"/>
      <c r="X1573" s="62">
        <f ca="1">MAX(V1573,OFFSET($X$4,B1573,0))</f>
        <v>8.6889875941616568E-2</v>
      </c>
      <c r="Y1573" s="60">
        <f t="shared" ca="1" si="328"/>
        <v>1965602.7601111243</v>
      </c>
      <c r="Z1573" s="63">
        <f t="shared" ca="1" si="329"/>
        <v>0</v>
      </c>
      <c r="AA1573" s="60">
        <f ca="1">MAX(0,Y1573-T1573*(1+OFFSET($V$4,B1573,0))*D1573)</f>
        <v>0</v>
      </c>
      <c r="AB1573" s="63">
        <f ca="1">IF(OFFSET($Z$4,B1573,0)=0,0,-OFFSET($Z$4,B1573,0)/OFFSET($AA$4,B1573,0)*AA1573)</f>
        <v>0</v>
      </c>
      <c r="AC1573" s="47">
        <f t="shared" ca="1" si="330"/>
        <v>1965602.7601111243</v>
      </c>
    </row>
    <row r="1574" spans="1:29" x14ac:dyDescent="0.15">
      <c r="A1574" s="58">
        <v>61263</v>
      </c>
      <c r="B1574" s="65">
        <f>INT(A1574/10000)</f>
        <v>6</v>
      </c>
      <c r="C1574" s="58" t="s">
        <v>1627</v>
      </c>
      <c r="D1574" s="58">
        <v>5105</v>
      </c>
      <c r="E1574" s="58">
        <v>0</v>
      </c>
      <c r="F1574" s="58">
        <f t="shared" si="318"/>
        <v>8228.9552238805973</v>
      </c>
      <c r="G1574" s="58"/>
      <c r="H1574" s="17">
        <f t="shared" si="319"/>
        <v>1</v>
      </c>
      <c r="I1574" s="17">
        <f t="shared" si="320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321"/>
        <v>0</v>
      </c>
      <c r="N1574" s="21">
        <v>5941</v>
      </c>
      <c r="O1574" s="20">
        <f t="shared" si="322"/>
        <v>4941</v>
      </c>
      <c r="P1574" s="21">
        <f t="shared" si="323"/>
        <v>1</v>
      </c>
      <c r="Q1574" s="22">
        <f t="shared" si="324"/>
        <v>4446.9000000000005</v>
      </c>
      <c r="R1574" s="59">
        <f ca="1">OFFSET($R$4,B1574,0)/OFFSET($F$4,B1574,0)*F1574</f>
        <v>4925830.0834327508</v>
      </c>
      <c r="S1574" s="60">
        <f t="shared" ca="1" si="325"/>
        <v>4930276.9834327511</v>
      </c>
      <c r="T1574" s="61">
        <v>884.35675740686645</v>
      </c>
      <c r="U1574" s="61">
        <f t="shared" ca="1" si="326"/>
        <v>965.77413975176319</v>
      </c>
      <c r="V1574" s="62">
        <f t="shared" ca="1" si="327"/>
        <v>9.2063956839806282E-2</v>
      </c>
      <c r="W1574" s="62"/>
      <c r="X1574" s="62">
        <f ca="1">MAX(V1574,OFFSET($X$4,B1574,0))</f>
        <v>9.2063956839806282E-2</v>
      </c>
      <c r="Y1574" s="60">
        <f t="shared" ca="1" si="328"/>
        <v>4930276.9834327511</v>
      </c>
      <c r="Z1574" s="63">
        <f t="shared" ca="1" si="329"/>
        <v>0</v>
      </c>
      <c r="AA1574" s="60">
        <f ca="1">MAX(0,Y1574-T1574*(1+OFFSET($V$4,B1574,0))*D1574)</f>
        <v>0</v>
      </c>
      <c r="AB1574" s="63">
        <f ca="1">IF(OFFSET($Z$4,B1574,0)=0,0,-OFFSET($Z$4,B1574,0)/OFFSET($AA$4,B1574,0)*AA1574)</f>
        <v>0</v>
      </c>
      <c r="AC1574" s="47">
        <f t="shared" ca="1" si="330"/>
        <v>4930276.9834327511</v>
      </c>
    </row>
    <row r="1575" spans="1:29" x14ac:dyDescent="0.15">
      <c r="A1575" s="58">
        <v>61264</v>
      </c>
      <c r="B1575" s="65">
        <f>INT(A1575/10000)</f>
        <v>6</v>
      </c>
      <c r="C1575" s="58" t="s">
        <v>1628</v>
      </c>
      <c r="D1575" s="58">
        <v>1789</v>
      </c>
      <c r="E1575" s="58">
        <v>0</v>
      </c>
      <c r="F1575" s="58">
        <f t="shared" si="318"/>
        <v>2883.7611940298507</v>
      </c>
      <c r="G1575" s="58"/>
      <c r="H1575" s="17">
        <f t="shared" si="319"/>
        <v>1</v>
      </c>
      <c r="I1575" s="17">
        <f t="shared" si="320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321"/>
        <v>0</v>
      </c>
      <c r="N1575" s="21">
        <v>12786</v>
      </c>
      <c r="O1575" s="20">
        <f t="shared" si="322"/>
        <v>11786</v>
      </c>
      <c r="P1575" s="21">
        <f t="shared" si="323"/>
        <v>1</v>
      </c>
      <c r="Q1575" s="22">
        <f t="shared" si="324"/>
        <v>10607.4</v>
      </c>
      <c r="R1575" s="59">
        <f ca="1">OFFSET($R$4,B1575,0)/OFFSET($F$4,B1575,0)*F1575</f>
        <v>1726211.5610697728</v>
      </c>
      <c r="S1575" s="60">
        <f t="shared" ca="1" si="325"/>
        <v>1736818.9610697727</v>
      </c>
      <c r="T1575" s="61">
        <v>892.21351199087178</v>
      </c>
      <c r="U1575" s="61">
        <f t="shared" ca="1" si="326"/>
        <v>970.83228679137665</v>
      </c>
      <c r="V1575" s="62">
        <f t="shared" ca="1" si="327"/>
        <v>8.8116548050338528E-2</v>
      </c>
      <c r="W1575" s="62"/>
      <c r="X1575" s="62">
        <f ca="1">MAX(V1575,OFFSET($X$4,B1575,0))</f>
        <v>8.8116548050338528E-2</v>
      </c>
      <c r="Y1575" s="60">
        <f t="shared" ca="1" si="328"/>
        <v>1736818.961069773</v>
      </c>
      <c r="Z1575" s="63">
        <f t="shared" ca="1" si="329"/>
        <v>0</v>
      </c>
      <c r="AA1575" s="60">
        <f ca="1">MAX(0,Y1575-T1575*(1+OFFSET($V$4,B1575,0))*D1575)</f>
        <v>0</v>
      </c>
      <c r="AB1575" s="63">
        <f ca="1">IF(OFFSET($Z$4,B1575,0)=0,0,-OFFSET($Z$4,B1575,0)/OFFSET($AA$4,B1575,0)*AA1575)</f>
        <v>0</v>
      </c>
      <c r="AC1575" s="47">
        <f t="shared" ca="1" si="330"/>
        <v>1736818.961069773</v>
      </c>
    </row>
    <row r="1576" spans="1:29" x14ac:dyDescent="0.15">
      <c r="A1576" s="58">
        <v>61265</v>
      </c>
      <c r="B1576" s="65">
        <f>INT(A1576/10000)</f>
        <v>6</v>
      </c>
      <c r="C1576" s="58" t="s">
        <v>1629</v>
      </c>
      <c r="D1576" s="58">
        <v>6581</v>
      </c>
      <c r="E1576" s="58">
        <v>0</v>
      </c>
      <c r="F1576" s="58">
        <f t="shared" si="318"/>
        <v>10608.179104477613</v>
      </c>
      <c r="G1576" s="58"/>
      <c r="H1576" s="17">
        <f t="shared" si="319"/>
        <v>1</v>
      </c>
      <c r="I1576" s="17">
        <f t="shared" si="320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321"/>
        <v>0</v>
      </c>
      <c r="N1576" s="21">
        <v>1454872</v>
      </c>
      <c r="O1576" s="20">
        <f t="shared" si="322"/>
        <v>1453872</v>
      </c>
      <c r="P1576" s="21">
        <f t="shared" si="323"/>
        <v>1</v>
      </c>
      <c r="Q1576" s="22">
        <f t="shared" si="324"/>
        <v>1308484.8</v>
      </c>
      <c r="R1576" s="59">
        <f ca="1">OFFSET($R$4,B1576,0)/OFFSET($F$4,B1576,0)*F1576</f>
        <v>6350026.9890442565</v>
      </c>
      <c r="S1576" s="60">
        <f t="shared" ca="1" si="325"/>
        <v>7658511.7890442563</v>
      </c>
      <c r="T1576" s="61">
        <v>1128.286760762805</v>
      </c>
      <c r="U1576" s="61">
        <f t="shared" ca="1" si="326"/>
        <v>1163.7307079538455</v>
      </c>
      <c r="V1576" s="62">
        <f t="shared" ca="1" si="327"/>
        <v>3.1413952927248578E-2</v>
      </c>
      <c r="W1576" s="62"/>
      <c r="X1576" s="62">
        <f ca="1">MAX(V1576,OFFSET($X$4,B1576,0))</f>
        <v>4.6475741330118669E-2</v>
      </c>
      <c r="Y1576" s="60">
        <f t="shared" ca="1" si="328"/>
        <v>7770349.4112909744</v>
      </c>
      <c r="Z1576" s="63">
        <f t="shared" ca="1" si="329"/>
        <v>111837.62224671803</v>
      </c>
      <c r="AA1576" s="60">
        <f ca="1">MAX(0,Y1576-T1576*(1+OFFSET($V$4,B1576,0))*D1576)</f>
        <v>0</v>
      </c>
      <c r="AB1576" s="63">
        <f ca="1">IF(OFFSET($Z$4,B1576,0)=0,0,-OFFSET($Z$4,B1576,0)/OFFSET($AA$4,B1576,0)*AA1576)</f>
        <v>0</v>
      </c>
      <c r="AC1576" s="47">
        <f t="shared" ca="1" si="330"/>
        <v>7770349.4112909744</v>
      </c>
    </row>
    <row r="1577" spans="1:29" x14ac:dyDescent="0.15">
      <c r="A1577" s="58">
        <v>61266</v>
      </c>
      <c r="B1577" s="65">
        <f>INT(A1577/10000)</f>
        <v>6</v>
      </c>
      <c r="C1577" s="58" t="s">
        <v>1630</v>
      </c>
      <c r="D1577" s="58">
        <v>1479</v>
      </c>
      <c r="E1577" s="58">
        <v>0</v>
      </c>
      <c r="F1577" s="58">
        <f t="shared" si="318"/>
        <v>2384.0597014925374</v>
      </c>
      <c r="G1577" s="58"/>
      <c r="H1577" s="17">
        <f t="shared" si="319"/>
        <v>1</v>
      </c>
      <c r="I1577" s="17">
        <f t="shared" si="320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321"/>
        <v>0</v>
      </c>
      <c r="N1577" s="21">
        <v>21438</v>
      </c>
      <c r="O1577" s="20">
        <f t="shared" si="322"/>
        <v>20438</v>
      </c>
      <c r="P1577" s="21">
        <f t="shared" si="323"/>
        <v>1</v>
      </c>
      <c r="Q1577" s="22">
        <f t="shared" si="324"/>
        <v>18394.2</v>
      </c>
      <c r="R1577" s="59">
        <f ca="1">OFFSET($R$4,B1577,0)/OFFSET($F$4,B1577,0)*F1577</f>
        <v>1427091.6147692532</v>
      </c>
      <c r="S1577" s="60">
        <f t="shared" ca="1" si="325"/>
        <v>1445485.8147692531</v>
      </c>
      <c r="T1577" s="61">
        <v>895.37170452586668</v>
      </c>
      <c r="U1577" s="61">
        <f t="shared" ca="1" si="326"/>
        <v>977.33996941802104</v>
      </c>
      <c r="V1577" s="62">
        <f t="shared" ca="1" si="327"/>
        <v>9.1546633066274641E-2</v>
      </c>
      <c r="W1577" s="62"/>
      <c r="X1577" s="62">
        <f ca="1">MAX(V1577,OFFSET($X$4,B1577,0))</f>
        <v>9.1546633066274641E-2</v>
      </c>
      <c r="Y1577" s="60">
        <f t="shared" ca="1" si="328"/>
        <v>1445485.8147692531</v>
      </c>
      <c r="Z1577" s="63">
        <f t="shared" ca="1" si="329"/>
        <v>0</v>
      </c>
      <c r="AA1577" s="60">
        <f ca="1">MAX(0,Y1577-T1577*(1+OFFSET($V$4,B1577,0))*D1577)</f>
        <v>0</v>
      </c>
      <c r="AB1577" s="63">
        <f ca="1">IF(OFFSET($Z$4,B1577,0)=0,0,-OFFSET($Z$4,B1577,0)/OFFSET($AA$4,B1577,0)*AA1577)</f>
        <v>0</v>
      </c>
      <c r="AC1577" s="47">
        <f t="shared" ca="1" si="330"/>
        <v>1445485.8147692531</v>
      </c>
    </row>
    <row r="1578" spans="1:29" x14ac:dyDescent="0.15">
      <c r="A1578" s="58">
        <v>61267</v>
      </c>
      <c r="B1578" s="65">
        <f>INT(A1578/10000)</f>
        <v>6</v>
      </c>
      <c r="C1578" s="58" t="s">
        <v>1631</v>
      </c>
      <c r="D1578" s="58">
        <v>2800</v>
      </c>
      <c r="E1578" s="58">
        <v>0</v>
      </c>
      <c r="F1578" s="58">
        <f t="shared" si="318"/>
        <v>4513.4328358208959</v>
      </c>
      <c r="G1578" s="58"/>
      <c r="H1578" s="17">
        <f t="shared" si="319"/>
        <v>1</v>
      </c>
      <c r="I1578" s="17">
        <f t="shared" si="320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321"/>
        <v>0</v>
      </c>
      <c r="N1578" s="21">
        <v>7925</v>
      </c>
      <c r="O1578" s="20">
        <f t="shared" si="322"/>
        <v>6925</v>
      </c>
      <c r="P1578" s="21">
        <f t="shared" si="323"/>
        <v>1</v>
      </c>
      <c r="Q1578" s="22">
        <f t="shared" si="324"/>
        <v>6232.5</v>
      </c>
      <c r="R1578" s="59">
        <f ca="1">OFFSET($R$4,B1578,0)/OFFSET($F$4,B1578,0)*F1578</f>
        <v>2701728.5472304998</v>
      </c>
      <c r="S1578" s="60">
        <f t="shared" ca="1" si="325"/>
        <v>2707961.0472304998</v>
      </c>
      <c r="T1578" s="61">
        <v>885.51059101932572</v>
      </c>
      <c r="U1578" s="61">
        <f t="shared" ca="1" si="326"/>
        <v>967.12894543946425</v>
      </c>
      <c r="V1578" s="62">
        <f t="shared" ca="1" si="327"/>
        <v>9.2170952270809403E-2</v>
      </c>
      <c r="W1578" s="62"/>
      <c r="X1578" s="62">
        <f ca="1">MAX(V1578,OFFSET($X$4,B1578,0))</f>
        <v>9.2170952270809403E-2</v>
      </c>
      <c r="Y1578" s="60">
        <f t="shared" ca="1" si="328"/>
        <v>2707961.0472304998</v>
      </c>
      <c r="Z1578" s="63">
        <f t="shared" ca="1" si="329"/>
        <v>0</v>
      </c>
      <c r="AA1578" s="60">
        <f ca="1">MAX(0,Y1578-T1578*(1+OFFSET($V$4,B1578,0))*D1578)</f>
        <v>0</v>
      </c>
      <c r="AB1578" s="63">
        <f ca="1">IF(OFFSET($Z$4,B1578,0)=0,0,-OFFSET($Z$4,B1578,0)/OFFSET($AA$4,B1578,0)*AA1578)</f>
        <v>0</v>
      </c>
      <c r="AC1578" s="47">
        <f t="shared" ca="1" si="330"/>
        <v>2707961.0472304998</v>
      </c>
    </row>
    <row r="1579" spans="1:29" x14ac:dyDescent="0.15">
      <c r="A1579" s="58">
        <v>61410</v>
      </c>
      <c r="B1579" s="65">
        <f>INT(A1579/10000)</f>
        <v>6</v>
      </c>
      <c r="C1579" s="58" t="s">
        <v>1632</v>
      </c>
      <c r="D1579" s="58">
        <v>889</v>
      </c>
      <c r="E1579" s="58">
        <v>0</v>
      </c>
      <c r="F1579" s="58">
        <f t="shared" si="318"/>
        <v>1433.0149253731342</v>
      </c>
      <c r="G1579" s="58"/>
      <c r="H1579" s="17">
        <f t="shared" si="319"/>
        <v>1</v>
      </c>
      <c r="I1579" s="17">
        <f t="shared" si="320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321"/>
        <v>0</v>
      </c>
      <c r="N1579" s="21">
        <v>22275</v>
      </c>
      <c r="O1579" s="20">
        <f t="shared" si="322"/>
        <v>21275</v>
      </c>
      <c r="P1579" s="21">
        <f t="shared" si="323"/>
        <v>1</v>
      </c>
      <c r="Q1579" s="22">
        <f t="shared" si="324"/>
        <v>19147.5</v>
      </c>
      <c r="R1579" s="59">
        <f ca="1">OFFSET($R$4,B1579,0)/OFFSET($F$4,B1579,0)*F1579</f>
        <v>857798.81374568364</v>
      </c>
      <c r="S1579" s="60">
        <f t="shared" ca="1" si="325"/>
        <v>876946.31374568364</v>
      </c>
      <c r="T1579" s="61">
        <v>905.61468537527287</v>
      </c>
      <c r="U1579" s="61">
        <f t="shared" ca="1" si="326"/>
        <v>986.44129780166884</v>
      </c>
      <c r="V1579" s="62">
        <f t="shared" ca="1" si="327"/>
        <v>8.9250554050923636E-2</v>
      </c>
      <c r="W1579" s="62"/>
      <c r="X1579" s="62">
        <f ca="1">MAX(V1579,OFFSET($X$4,B1579,0))</f>
        <v>8.9250554050923636E-2</v>
      </c>
      <c r="Y1579" s="60">
        <f t="shared" ca="1" si="328"/>
        <v>876946.31374568364</v>
      </c>
      <c r="Z1579" s="63">
        <f t="shared" ca="1" si="329"/>
        <v>0</v>
      </c>
      <c r="AA1579" s="60">
        <f ca="1">MAX(0,Y1579-T1579*(1+OFFSET($V$4,B1579,0))*D1579)</f>
        <v>0</v>
      </c>
      <c r="AB1579" s="63">
        <f ca="1">IF(OFFSET($Z$4,B1579,0)=0,0,-OFFSET($Z$4,B1579,0)/OFFSET($AA$4,B1579,0)*AA1579)</f>
        <v>0</v>
      </c>
      <c r="AC1579" s="47">
        <f t="shared" ca="1" si="330"/>
        <v>876946.31374568364</v>
      </c>
    </row>
    <row r="1580" spans="1:29" x14ac:dyDescent="0.15">
      <c r="A1580" s="58">
        <v>61413</v>
      </c>
      <c r="B1580" s="65">
        <f>INT(A1580/10000)</f>
        <v>6</v>
      </c>
      <c r="C1580" s="58" t="s">
        <v>1633</v>
      </c>
      <c r="D1580" s="58">
        <v>607</v>
      </c>
      <c r="E1580" s="58">
        <v>0</v>
      </c>
      <c r="F1580" s="58">
        <f t="shared" si="318"/>
        <v>978.44776119402979</v>
      </c>
      <c r="G1580" s="58"/>
      <c r="H1580" s="17">
        <f t="shared" si="319"/>
        <v>1</v>
      </c>
      <c r="I1580" s="17">
        <f t="shared" si="320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321"/>
        <v>0</v>
      </c>
      <c r="N1580" s="21">
        <v>0</v>
      </c>
      <c r="O1580" s="20">
        <f t="shared" si="322"/>
        <v>0</v>
      </c>
      <c r="P1580" s="21">
        <f t="shared" si="323"/>
        <v>1</v>
      </c>
      <c r="Q1580" s="22">
        <f t="shared" si="324"/>
        <v>0</v>
      </c>
      <c r="R1580" s="59">
        <f ca="1">OFFSET($R$4,B1580,0)/OFFSET($F$4,B1580,0)*F1580</f>
        <v>585696.15291746904</v>
      </c>
      <c r="S1580" s="60">
        <f t="shared" ca="1" si="325"/>
        <v>585696.15291746904</v>
      </c>
      <c r="T1580" s="61">
        <v>883.01162415078295</v>
      </c>
      <c r="U1580" s="61">
        <f t="shared" ca="1" si="326"/>
        <v>964.90305258232127</v>
      </c>
      <c r="V1580" s="62">
        <f t="shared" ca="1" si="327"/>
        <v>9.2741053675590823E-2</v>
      </c>
      <c r="W1580" s="62"/>
      <c r="X1580" s="62">
        <f ca="1">MAX(V1580,OFFSET($X$4,B1580,0))</f>
        <v>9.2741053675590823E-2</v>
      </c>
      <c r="Y1580" s="60">
        <f t="shared" ca="1" si="328"/>
        <v>585696.15291746904</v>
      </c>
      <c r="Z1580" s="63">
        <f t="shared" ca="1" si="329"/>
        <v>0</v>
      </c>
      <c r="AA1580" s="60">
        <f ca="1">MAX(0,Y1580-T1580*(1+OFFSET($V$4,B1580,0))*D1580)</f>
        <v>0</v>
      </c>
      <c r="AB1580" s="63">
        <f ca="1">IF(OFFSET($Z$4,B1580,0)=0,0,-OFFSET($Z$4,B1580,0)/OFFSET($AA$4,B1580,0)*AA1580)</f>
        <v>0</v>
      </c>
      <c r="AC1580" s="47">
        <f t="shared" ca="1" si="330"/>
        <v>585696.15291746904</v>
      </c>
    </row>
    <row r="1581" spans="1:29" x14ac:dyDescent="0.15">
      <c r="A1581" s="58">
        <v>61425</v>
      </c>
      <c r="B1581" s="65">
        <f>INT(A1581/10000)</f>
        <v>6</v>
      </c>
      <c r="C1581" s="58" t="s">
        <v>1634</v>
      </c>
      <c r="D1581" s="58">
        <v>2024</v>
      </c>
      <c r="E1581" s="58">
        <v>0</v>
      </c>
      <c r="F1581" s="58">
        <f t="shared" si="318"/>
        <v>3262.5671641791046</v>
      </c>
      <c r="G1581" s="58"/>
      <c r="H1581" s="17">
        <f t="shared" si="319"/>
        <v>1</v>
      </c>
      <c r="I1581" s="17">
        <f t="shared" si="320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321"/>
        <v>0</v>
      </c>
      <c r="N1581" s="21">
        <v>53733</v>
      </c>
      <c r="O1581" s="20">
        <f t="shared" si="322"/>
        <v>52733</v>
      </c>
      <c r="P1581" s="21">
        <f t="shared" si="323"/>
        <v>1</v>
      </c>
      <c r="Q1581" s="22">
        <f t="shared" si="324"/>
        <v>47459.700000000004</v>
      </c>
      <c r="R1581" s="59">
        <f ca="1">OFFSET($R$4,B1581,0)/OFFSET($F$4,B1581,0)*F1581</f>
        <v>1952963.7784266183</v>
      </c>
      <c r="S1581" s="60">
        <f t="shared" ca="1" si="325"/>
        <v>2000423.4784266183</v>
      </c>
      <c r="T1581" s="61">
        <v>913.69495748411623</v>
      </c>
      <c r="U1581" s="61">
        <f t="shared" ca="1" si="326"/>
        <v>988.35152096176796</v>
      </c>
      <c r="V1581" s="62">
        <f t="shared" ca="1" si="327"/>
        <v>8.170841139719176E-2</v>
      </c>
      <c r="W1581" s="62"/>
      <c r="X1581" s="62">
        <f ca="1">MAX(V1581,OFFSET($X$4,B1581,0))</f>
        <v>8.170841139719176E-2</v>
      </c>
      <c r="Y1581" s="60">
        <f t="shared" ca="1" si="328"/>
        <v>2000423.4784266185</v>
      </c>
      <c r="Z1581" s="63">
        <f t="shared" ca="1" si="329"/>
        <v>0</v>
      </c>
      <c r="AA1581" s="60">
        <f ca="1">MAX(0,Y1581-T1581*(1+OFFSET($V$4,B1581,0))*D1581)</f>
        <v>0</v>
      </c>
      <c r="AB1581" s="63">
        <f ca="1">IF(OFFSET($Z$4,B1581,0)=0,0,-OFFSET($Z$4,B1581,0)/OFFSET($AA$4,B1581,0)*AA1581)</f>
        <v>0</v>
      </c>
      <c r="AC1581" s="47">
        <f t="shared" ca="1" si="330"/>
        <v>2000423.4784266185</v>
      </c>
    </row>
    <row r="1582" spans="1:29" x14ac:dyDescent="0.15">
      <c r="A1582" s="58">
        <v>61428</v>
      </c>
      <c r="B1582" s="65">
        <f>INT(A1582/10000)</f>
        <v>6</v>
      </c>
      <c r="C1582" s="58" t="s">
        <v>1635</v>
      </c>
      <c r="D1582" s="58">
        <v>922</v>
      </c>
      <c r="E1582" s="58">
        <v>0</v>
      </c>
      <c r="F1582" s="58">
        <f t="shared" si="318"/>
        <v>1486.2089552238806</v>
      </c>
      <c r="G1582" s="58"/>
      <c r="H1582" s="17">
        <f t="shared" si="319"/>
        <v>1</v>
      </c>
      <c r="I1582" s="17">
        <f t="shared" si="320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321"/>
        <v>0</v>
      </c>
      <c r="N1582" s="21">
        <v>7726</v>
      </c>
      <c r="O1582" s="20">
        <f t="shared" si="322"/>
        <v>6726</v>
      </c>
      <c r="P1582" s="21">
        <f t="shared" si="323"/>
        <v>1</v>
      </c>
      <c r="Q1582" s="22">
        <f t="shared" si="324"/>
        <v>6053.4000000000005</v>
      </c>
      <c r="R1582" s="59">
        <f ca="1">OFFSET($R$4,B1582,0)/OFFSET($F$4,B1582,0)*F1582</f>
        <v>889640.61448090023</v>
      </c>
      <c r="S1582" s="60">
        <f t="shared" ca="1" si="325"/>
        <v>895694.01448090025</v>
      </c>
      <c r="T1582" s="61">
        <v>891.19290815513546</v>
      </c>
      <c r="U1582" s="61">
        <f t="shared" ca="1" si="326"/>
        <v>971.46856234370955</v>
      </c>
      <c r="V1582" s="62">
        <f t="shared" ca="1" si="327"/>
        <v>9.007663038382252E-2</v>
      </c>
      <c r="W1582" s="62"/>
      <c r="X1582" s="62">
        <f ca="1">MAX(V1582,OFFSET($X$4,B1582,0))</f>
        <v>9.007663038382252E-2</v>
      </c>
      <c r="Y1582" s="60">
        <f t="shared" ca="1" si="328"/>
        <v>895694.01448090014</v>
      </c>
      <c r="Z1582" s="63">
        <f t="shared" ca="1" si="329"/>
        <v>0</v>
      </c>
      <c r="AA1582" s="60">
        <f ca="1">MAX(0,Y1582-T1582*(1+OFFSET($V$4,B1582,0))*D1582)</f>
        <v>0</v>
      </c>
      <c r="AB1582" s="63">
        <f ca="1">IF(OFFSET($Z$4,B1582,0)=0,0,-OFFSET($Z$4,B1582,0)/OFFSET($AA$4,B1582,0)*AA1582)</f>
        <v>0</v>
      </c>
      <c r="AC1582" s="47">
        <f t="shared" ca="1" si="330"/>
        <v>895694.01448090014</v>
      </c>
    </row>
    <row r="1583" spans="1:29" x14ac:dyDescent="0.15">
      <c r="A1583" s="58">
        <v>61437</v>
      </c>
      <c r="B1583" s="65">
        <f>INT(A1583/10000)</f>
        <v>6</v>
      </c>
      <c r="C1583" s="58" t="s">
        <v>1636</v>
      </c>
      <c r="D1583" s="58">
        <v>1384</v>
      </c>
      <c r="E1583" s="58">
        <v>0</v>
      </c>
      <c r="F1583" s="58">
        <f t="shared" si="318"/>
        <v>2230.9253731343283</v>
      </c>
      <c r="G1583" s="58"/>
      <c r="H1583" s="17">
        <f t="shared" si="319"/>
        <v>1</v>
      </c>
      <c r="I1583" s="17">
        <f t="shared" si="320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321"/>
        <v>0</v>
      </c>
      <c r="N1583" s="21">
        <v>29860</v>
      </c>
      <c r="O1583" s="20">
        <f t="shared" si="322"/>
        <v>28860</v>
      </c>
      <c r="P1583" s="21">
        <f t="shared" si="323"/>
        <v>1</v>
      </c>
      <c r="Q1583" s="22">
        <f t="shared" si="324"/>
        <v>25974</v>
      </c>
      <c r="R1583" s="59">
        <f ca="1">OFFSET($R$4,B1583,0)/OFFSET($F$4,B1583,0)*F1583</f>
        <v>1335425.8247739326</v>
      </c>
      <c r="S1583" s="60">
        <f t="shared" ca="1" si="325"/>
        <v>1361399.8247739326</v>
      </c>
      <c r="T1583" s="61">
        <v>900.30975364718563</v>
      </c>
      <c r="U1583" s="61">
        <f t="shared" ca="1" si="326"/>
        <v>983.67039362278365</v>
      </c>
      <c r="V1583" s="62">
        <f t="shared" ca="1" si="327"/>
        <v>9.2591066172393655E-2</v>
      </c>
      <c r="W1583" s="62"/>
      <c r="X1583" s="62">
        <f ca="1">MAX(V1583,OFFSET($X$4,B1583,0))</f>
        <v>9.2591066172393655E-2</v>
      </c>
      <c r="Y1583" s="60">
        <f t="shared" ca="1" si="328"/>
        <v>1361399.8247739326</v>
      </c>
      <c r="Z1583" s="63">
        <f t="shared" ca="1" si="329"/>
        <v>0</v>
      </c>
      <c r="AA1583" s="60">
        <f ca="1">MAX(0,Y1583-T1583*(1+OFFSET($V$4,B1583,0))*D1583)</f>
        <v>0</v>
      </c>
      <c r="AB1583" s="63">
        <f ca="1">IF(OFFSET($Z$4,B1583,0)=0,0,-OFFSET($Z$4,B1583,0)/OFFSET($AA$4,B1583,0)*AA1583)</f>
        <v>0</v>
      </c>
      <c r="AC1583" s="47">
        <f t="shared" ca="1" si="330"/>
        <v>1361399.8247739326</v>
      </c>
    </row>
    <row r="1584" spans="1:29" x14ac:dyDescent="0.15">
      <c r="A1584" s="58">
        <v>61438</v>
      </c>
      <c r="B1584" s="65">
        <f>INT(A1584/10000)</f>
        <v>6</v>
      </c>
      <c r="C1584" s="58" t="s">
        <v>1637</v>
      </c>
      <c r="D1584" s="58">
        <v>3478</v>
      </c>
      <c r="E1584" s="58">
        <v>0</v>
      </c>
      <c r="F1584" s="58">
        <f t="shared" si="318"/>
        <v>5606.3283582089553</v>
      </c>
      <c r="G1584" s="58"/>
      <c r="H1584" s="17">
        <f t="shared" si="319"/>
        <v>1</v>
      </c>
      <c r="I1584" s="17">
        <f t="shared" si="320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321"/>
        <v>0</v>
      </c>
      <c r="N1584" s="21">
        <v>79642</v>
      </c>
      <c r="O1584" s="20">
        <f t="shared" si="322"/>
        <v>78642</v>
      </c>
      <c r="P1584" s="21">
        <f t="shared" si="323"/>
        <v>1</v>
      </c>
      <c r="Q1584" s="22">
        <f t="shared" si="324"/>
        <v>70777.8</v>
      </c>
      <c r="R1584" s="59">
        <f ca="1">OFFSET($R$4,B1584,0)/OFFSET($F$4,B1584,0)*F1584</f>
        <v>3355932.8168813135</v>
      </c>
      <c r="S1584" s="60">
        <f t="shared" ca="1" si="325"/>
        <v>3426710.6168813133</v>
      </c>
      <c r="T1584" s="61">
        <v>910.27787200914963</v>
      </c>
      <c r="U1584" s="61">
        <f t="shared" ca="1" si="326"/>
        <v>985.25319634310324</v>
      </c>
      <c r="V1584" s="62">
        <f t="shared" ca="1" si="327"/>
        <v>8.236531573427075E-2</v>
      </c>
      <c r="W1584" s="62"/>
      <c r="X1584" s="62">
        <f ca="1">MAX(V1584,OFFSET($X$4,B1584,0))</f>
        <v>8.236531573427075E-2</v>
      </c>
      <c r="Y1584" s="60">
        <f t="shared" ca="1" si="328"/>
        <v>3426710.6168813133</v>
      </c>
      <c r="Z1584" s="63">
        <f t="shared" ca="1" si="329"/>
        <v>0</v>
      </c>
      <c r="AA1584" s="60">
        <f ca="1">MAX(0,Y1584-T1584*(1+OFFSET($V$4,B1584,0))*D1584)</f>
        <v>0</v>
      </c>
      <c r="AB1584" s="63">
        <f ca="1">IF(OFFSET($Z$4,B1584,0)=0,0,-OFFSET($Z$4,B1584,0)/OFFSET($AA$4,B1584,0)*AA1584)</f>
        <v>0</v>
      </c>
      <c r="AC1584" s="47">
        <f t="shared" ca="1" si="330"/>
        <v>3426710.6168813133</v>
      </c>
    </row>
    <row r="1585" spans="1:29" x14ac:dyDescent="0.15">
      <c r="A1585" s="58">
        <v>61439</v>
      </c>
      <c r="B1585" s="65">
        <f>INT(A1585/10000)</f>
        <v>6</v>
      </c>
      <c r="C1585" s="58" t="s">
        <v>1638</v>
      </c>
      <c r="D1585" s="58">
        <v>4889</v>
      </c>
      <c r="E1585" s="58">
        <v>0</v>
      </c>
      <c r="F1585" s="58">
        <f t="shared" si="318"/>
        <v>7880.7761194029854</v>
      </c>
      <c r="G1585" s="58"/>
      <c r="H1585" s="17">
        <f t="shared" si="319"/>
        <v>1</v>
      </c>
      <c r="I1585" s="17">
        <f t="shared" si="320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321"/>
        <v>0</v>
      </c>
      <c r="N1585" s="21">
        <v>73399</v>
      </c>
      <c r="O1585" s="20">
        <f t="shared" si="322"/>
        <v>72399</v>
      </c>
      <c r="P1585" s="21">
        <f t="shared" si="323"/>
        <v>1</v>
      </c>
      <c r="Q1585" s="22">
        <f t="shared" si="324"/>
        <v>65159.1</v>
      </c>
      <c r="R1585" s="59">
        <f ca="1">OFFSET($R$4,B1585,0)/OFFSET($F$4,B1585,0)*F1585</f>
        <v>4717411.0240749689</v>
      </c>
      <c r="S1585" s="60">
        <f t="shared" ca="1" si="325"/>
        <v>4782570.1240749685</v>
      </c>
      <c r="T1585" s="61">
        <v>901.67074287783316</v>
      </c>
      <c r="U1585" s="61">
        <f t="shared" ca="1" si="326"/>
        <v>978.2307474074388</v>
      </c>
      <c r="V1585" s="62">
        <f t="shared" ca="1" si="327"/>
        <v>8.490904815792466E-2</v>
      </c>
      <c r="W1585" s="62"/>
      <c r="X1585" s="62">
        <f ca="1">MAX(V1585,OFFSET($X$4,B1585,0))</f>
        <v>8.490904815792466E-2</v>
      </c>
      <c r="Y1585" s="60">
        <f t="shared" ca="1" si="328"/>
        <v>4782570.1240749685</v>
      </c>
      <c r="Z1585" s="63">
        <f t="shared" ca="1" si="329"/>
        <v>0</v>
      </c>
      <c r="AA1585" s="60">
        <f ca="1">MAX(0,Y1585-T1585*(1+OFFSET($V$4,B1585,0))*D1585)</f>
        <v>0</v>
      </c>
      <c r="AB1585" s="63">
        <f ca="1">IF(OFFSET($Z$4,B1585,0)=0,0,-OFFSET($Z$4,B1585,0)/OFFSET($AA$4,B1585,0)*AA1585)</f>
        <v>0</v>
      </c>
      <c r="AC1585" s="47">
        <f t="shared" ca="1" si="330"/>
        <v>4782570.1240749685</v>
      </c>
    </row>
    <row r="1586" spans="1:29" x14ac:dyDescent="0.15">
      <c r="A1586" s="58">
        <v>61440</v>
      </c>
      <c r="B1586" s="65">
        <f>INT(A1586/10000)</f>
        <v>6</v>
      </c>
      <c r="C1586" s="58" t="s">
        <v>1639</v>
      </c>
      <c r="D1586" s="58">
        <v>2952</v>
      </c>
      <c r="E1586" s="58">
        <v>0</v>
      </c>
      <c r="F1586" s="58">
        <f t="shared" si="318"/>
        <v>4758.4477611940301</v>
      </c>
      <c r="G1586" s="58"/>
      <c r="H1586" s="17">
        <f t="shared" si="319"/>
        <v>1</v>
      </c>
      <c r="I1586" s="17">
        <f t="shared" si="320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321"/>
        <v>0</v>
      </c>
      <c r="N1586" s="21">
        <v>96211</v>
      </c>
      <c r="O1586" s="20">
        <f t="shared" si="322"/>
        <v>95211</v>
      </c>
      <c r="P1586" s="21">
        <f t="shared" si="323"/>
        <v>1</v>
      </c>
      <c r="Q1586" s="22">
        <f t="shared" si="324"/>
        <v>85689.900000000009</v>
      </c>
      <c r="R1586" s="59">
        <f ca="1">OFFSET($R$4,B1586,0)/OFFSET($F$4,B1586,0)*F1586</f>
        <v>2848393.8112230129</v>
      </c>
      <c r="S1586" s="60">
        <f t="shared" ca="1" si="325"/>
        <v>2934083.7112230128</v>
      </c>
      <c r="T1586" s="61">
        <v>918.29002742611567</v>
      </c>
      <c r="U1586" s="61">
        <f t="shared" ca="1" si="326"/>
        <v>993.93079648476044</v>
      </c>
      <c r="V1586" s="62">
        <f t="shared" ca="1" si="327"/>
        <v>8.2371328011324518E-2</v>
      </c>
      <c r="W1586" s="62"/>
      <c r="X1586" s="62">
        <f ca="1">MAX(V1586,OFFSET($X$4,B1586,0))</f>
        <v>8.2371328011324518E-2</v>
      </c>
      <c r="Y1586" s="60">
        <f t="shared" ca="1" si="328"/>
        <v>2934083.7112230128</v>
      </c>
      <c r="Z1586" s="63">
        <f t="shared" ca="1" si="329"/>
        <v>0</v>
      </c>
      <c r="AA1586" s="60">
        <f ca="1">MAX(0,Y1586-T1586*(1+OFFSET($V$4,B1586,0))*D1586)</f>
        <v>0</v>
      </c>
      <c r="AB1586" s="63">
        <f ca="1">IF(OFFSET($Z$4,B1586,0)=0,0,-OFFSET($Z$4,B1586,0)/OFFSET($AA$4,B1586,0)*AA1586)</f>
        <v>0</v>
      </c>
      <c r="AC1586" s="47">
        <f t="shared" ca="1" si="330"/>
        <v>2934083.7112230128</v>
      </c>
    </row>
    <row r="1587" spans="1:29" x14ac:dyDescent="0.15">
      <c r="A1587" s="58">
        <v>61441</v>
      </c>
      <c r="B1587" s="65">
        <f>INT(A1587/10000)</f>
        <v>6</v>
      </c>
      <c r="C1587" s="58" t="s">
        <v>1640</v>
      </c>
      <c r="D1587" s="58">
        <v>1143</v>
      </c>
      <c r="E1587" s="58">
        <v>0</v>
      </c>
      <c r="F1587" s="58">
        <f t="shared" si="318"/>
        <v>1842.4477611940299</v>
      </c>
      <c r="G1587" s="58"/>
      <c r="H1587" s="17">
        <f t="shared" si="319"/>
        <v>1</v>
      </c>
      <c r="I1587" s="17">
        <f t="shared" si="320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321"/>
        <v>0</v>
      </c>
      <c r="N1587" s="21">
        <v>9174</v>
      </c>
      <c r="O1587" s="20">
        <f t="shared" si="322"/>
        <v>8174</v>
      </c>
      <c r="P1587" s="21">
        <f t="shared" si="323"/>
        <v>1</v>
      </c>
      <c r="Q1587" s="22">
        <f t="shared" si="324"/>
        <v>7356.6</v>
      </c>
      <c r="R1587" s="59">
        <f ca="1">OFFSET($R$4,B1587,0)/OFFSET($F$4,B1587,0)*F1587</f>
        <v>1102884.1891015933</v>
      </c>
      <c r="S1587" s="60">
        <f t="shared" ca="1" si="325"/>
        <v>1110240.7891015934</v>
      </c>
      <c r="T1587" s="61">
        <v>890.58152956780805</v>
      </c>
      <c r="U1587" s="61">
        <f t="shared" ca="1" si="326"/>
        <v>971.33927305476243</v>
      </c>
      <c r="V1587" s="62">
        <f t="shared" ca="1" si="327"/>
        <v>9.0679787089392505E-2</v>
      </c>
      <c r="W1587" s="62"/>
      <c r="X1587" s="62">
        <f ca="1">MAX(V1587,OFFSET($X$4,B1587,0))</f>
        <v>9.0679787089392505E-2</v>
      </c>
      <c r="Y1587" s="60">
        <f t="shared" ca="1" si="328"/>
        <v>1110240.7891015934</v>
      </c>
      <c r="Z1587" s="63">
        <f t="shared" ca="1" si="329"/>
        <v>0</v>
      </c>
      <c r="AA1587" s="60">
        <f ca="1">MAX(0,Y1587-T1587*(1+OFFSET($V$4,B1587,0))*D1587)</f>
        <v>0</v>
      </c>
      <c r="AB1587" s="63">
        <f ca="1">IF(OFFSET($Z$4,B1587,0)=0,0,-OFFSET($Z$4,B1587,0)/OFFSET($AA$4,B1587,0)*AA1587)</f>
        <v>0</v>
      </c>
      <c r="AC1587" s="47">
        <f t="shared" ca="1" si="330"/>
        <v>1110240.7891015934</v>
      </c>
    </row>
    <row r="1588" spans="1:29" x14ac:dyDescent="0.15">
      <c r="A1588" s="58">
        <v>61442</v>
      </c>
      <c r="B1588" s="65">
        <f>INT(A1588/10000)</f>
        <v>6</v>
      </c>
      <c r="C1588" s="58" t="s">
        <v>1641</v>
      </c>
      <c r="D1588" s="58">
        <v>1715</v>
      </c>
      <c r="E1588" s="58">
        <v>0</v>
      </c>
      <c r="F1588" s="58">
        <f t="shared" si="318"/>
        <v>2764.4776119402986</v>
      </c>
      <c r="G1588" s="58"/>
      <c r="H1588" s="17">
        <f t="shared" si="319"/>
        <v>1</v>
      </c>
      <c r="I1588" s="17">
        <f t="shared" si="320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321"/>
        <v>0</v>
      </c>
      <c r="N1588" s="21">
        <v>263060</v>
      </c>
      <c r="O1588" s="20">
        <f t="shared" si="322"/>
        <v>262060</v>
      </c>
      <c r="P1588" s="21">
        <f t="shared" si="323"/>
        <v>1</v>
      </c>
      <c r="Q1588" s="22">
        <f t="shared" si="324"/>
        <v>235854</v>
      </c>
      <c r="R1588" s="59">
        <f ca="1">OFFSET($R$4,B1588,0)/OFFSET($F$4,B1588,0)*F1588</f>
        <v>1654808.7351786811</v>
      </c>
      <c r="S1588" s="60">
        <f t="shared" ca="1" si="325"/>
        <v>1890662.7351786811</v>
      </c>
      <c r="T1588" s="61">
        <v>1055.2121396147006</v>
      </c>
      <c r="U1588" s="61">
        <f t="shared" ca="1" si="326"/>
        <v>1102.4272508330503</v>
      </c>
      <c r="V1588" s="62">
        <f t="shared" ca="1" si="327"/>
        <v>4.4744662656733381E-2</v>
      </c>
      <c r="W1588" s="62"/>
      <c r="X1588" s="62">
        <f ca="1">MAX(V1588,OFFSET($X$4,B1588,0))</f>
        <v>4.6475741330118669E-2</v>
      </c>
      <c r="Y1588" s="60">
        <f t="shared" ca="1" si="328"/>
        <v>1893795.4488994763</v>
      </c>
      <c r="Z1588" s="63">
        <f t="shared" ca="1" si="329"/>
        <v>3132.7137207952328</v>
      </c>
      <c r="AA1588" s="60">
        <f ca="1">MAX(0,Y1588-T1588*(1+OFFSET($V$4,B1588,0))*D1588)</f>
        <v>0</v>
      </c>
      <c r="AB1588" s="63">
        <f ca="1">IF(OFFSET($Z$4,B1588,0)=0,0,-OFFSET($Z$4,B1588,0)/OFFSET($AA$4,B1588,0)*AA1588)</f>
        <v>0</v>
      </c>
      <c r="AC1588" s="47">
        <f t="shared" ca="1" si="330"/>
        <v>1893795.4488994763</v>
      </c>
    </row>
    <row r="1589" spans="1:29" x14ac:dyDescent="0.15">
      <c r="A1589" s="58">
        <v>61443</v>
      </c>
      <c r="B1589" s="65">
        <f>INT(A1589/10000)</f>
        <v>6</v>
      </c>
      <c r="C1589" s="58" t="s">
        <v>1642</v>
      </c>
      <c r="D1589" s="58">
        <v>1777</v>
      </c>
      <c r="E1589" s="58">
        <v>0</v>
      </c>
      <c r="F1589" s="58">
        <f t="shared" si="318"/>
        <v>2864.4179104477612</v>
      </c>
      <c r="G1589" s="58"/>
      <c r="H1589" s="17">
        <f t="shared" si="319"/>
        <v>1</v>
      </c>
      <c r="I1589" s="17">
        <f t="shared" si="320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321"/>
        <v>0</v>
      </c>
      <c r="N1589" s="21">
        <v>50214</v>
      </c>
      <c r="O1589" s="20">
        <f t="shared" si="322"/>
        <v>49214</v>
      </c>
      <c r="P1589" s="21">
        <f t="shared" si="323"/>
        <v>1</v>
      </c>
      <c r="Q1589" s="22">
        <f t="shared" si="324"/>
        <v>44292.6</v>
      </c>
      <c r="R1589" s="59">
        <f ca="1">OFFSET($R$4,B1589,0)/OFFSET($F$4,B1589,0)*F1589</f>
        <v>1714632.7244387849</v>
      </c>
      <c r="S1589" s="60">
        <f t="shared" ca="1" si="325"/>
        <v>1758925.324438785</v>
      </c>
      <c r="T1589" s="61">
        <v>914.73599810737744</v>
      </c>
      <c r="U1589" s="61">
        <f t="shared" ca="1" si="326"/>
        <v>989.82854498524762</v>
      </c>
      <c r="V1589" s="62">
        <f t="shared" ca="1" si="327"/>
        <v>8.209204298643491E-2</v>
      </c>
      <c r="W1589" s="62"/>
      <c r="X1589" s="62">
        <f ca="1">MAX(V1589,OFFSET($X$4,B1589,0))</f>
        <v>8.209204298643491E-2</v>
      </c>
      <c r="Y1589" s="60">
        <f t="shared" ca="1" si="328"/>
        <v>1758925.3244387852</v>
      </c>
      <c r="Z1589" s="63">
        <f t="shared" ca="1" si="329"/>
        <v>0</v>
      </c>
      <c r="AA1589" s="60">
        <f ca="1">MAX(0,Y1589-T1589*(1+OFFSET($V$4,B1589,0))*D1589)</f>
        <v>0</v>
      </c>
      <c r="AB1589" s="63">
        <f ca="1">IF(OFFSET($Z$4,B1589,0)=0,0,-OFFSET($Z$4,B1589,0)/OFFSET($AA$4,B1589,0)*AA1589)</f>
        <v>0</v>
      </c>
      <c r="AC1589" s="47">
        <f t="shared" ca="1" si="330"/>
        <v>1758925.3244387852</v>
      </c>
    </row>
    <row r="1590" spans="1:29" x14ac:dyDescent="0.15">
      <c r="A1590" s="58">
        <v>61444</v>
      </c>
      <c r="B1590" s="65">
        <f>INT(A1590/10000)</f>
        <v>6</v>
      </c>
      <c r="C1590" s="58" t="s">
        <v>1643</v>
      </c>
      <c r="D1590" s="58">
        <v>2148</v>
      </c>
      <c r="E1590" s="58">
        <v>0</v>
      </c>
      <c r="F1590" s="58">
        <f t="shared" si="318"/>
        <v>3462.4477611940297</v>
      </c>
      <c r="G1590" s="58"/>
      <c r="H1590" s="17">
        <f t="shared" si="319"/>
        <v>1</v>
      </c>
      <c r="I1590" s="17">
        <f t="shared" si="320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321"/>
        <v>0</v>
      </c>
      <c r="N1590" s="21">
        <v>6103</v>
      </c>
      <c r="O1590" s="20">
        <f t="shared" si="322"/>
        <v>5103</v>
      </c>
      <c r="P1590" s="21">
        <f t="shared" si="323"/>
        <v>1</v>
      </c>
      <c r="Q1590" s="22">
        <f t="shared" si="324"/>
        <v>4592.7</v>
      </c>
      <c r="R1590" s="59">
        <f ca="1">OFFSET($R$4,B1590,0)/OFFSET($F$4,B1590,0)*F1590</f>
        <v>2072611.7569468261</v>
      </c>
      <c r="S1590" s="60">
        <f t="shared" ca="1" si="325"/>
        <v>2077204.4569468261</v>
      </c>
      <c r="T1590" s="61">
        <v>885.81876700792566</v>
      </c>
      <c r="U1590" s="61">
        <f t="shared" ca="1" si="326"/>
        <v>967.0411810739414</v>
      </c>
      <c r="V1590" s="62">
        <f t="shared" ca="1" si="327"/>
        <v>9.169190932854665E-2</v>
      </c>
      <c r="W1590" s="62"/>
      <c r="X1590" s="62">
        <f ca="1">MAX(V1590,OFFSET($X$4,B1590,0))</f>
        <v>9.169190932854665E-2</v>
      </c>
      <c r="Y1590" s="60">
        <f t="shared" ca="1" si="328"/>
        <v>2077204.4569468261</v>
      </c>
      <c r="Z1590" s="63">
        <f t="shared" ca="1" si="329"/>
        <v>0</v>
      </c>
      <c r="AA1590" s="60">
        <f ca="1">MAX(0,Y1590-T1590*(1+OFFSET($V$4,B1590,0))*D1590)</f>
        <v>0</v>
      </c>
      <c r="AB1590" s="63">
        <f ca="1">IF(OFFSET($Z$4,B1590,0)=0,0,-OFFSET($Z$4,B1590,0)/OFFSET($AA$4,B1590,0)*AA1590)</f>
        <v>0</v>
      </c>
      <c r="AC1590" s="47">
        <f t="shared" ca="1" si="330"/>
        <v>2077204.4569468261</v>
      </c>
    </row>
    <row r="1591" spans="1:29" x14ac:dyDescent="0.15">
      <c r="A1591" s="58">
        <v>61445</v>
      </c>
      <c r="B1591" s="65">
        <f>INT(A1591/10000)</f>
        <v>6</v>
      </c>
      <c r="C1591" s="58" t="s">
        <v>1644</v>
      </c>
      <c r="D1591" s="58">
        <v>1679</v>
      </c>
      <c r="E1591" s="58">
        <v>0</v>
      </c>
      <c r="F1591" s="58">
        <f t="shared" si="318"/>
        <v>2706.4477611940297</v>
      </c>
      <c r="G1591" s="58"/>
      <c r="H1591" s="17">
        <f t="shared" si="319"/>
        <v>1</v>
      </c>
      <c r="I1591" s="17">
        <f t="shared" si="320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321"/>
        <v>0</v>
      </c>
      <c r="N1591" s="21">
        <v>226524</v>
      </c>
      <c r="O1591" s="20">
        <f t="shared" si="322"/>
        <v>225524</v>
      </c>
      <c r="P1591" s="21">
        <f t="shared" si="323"/>
        <v>1</v>
      </c>
      <c r="Q1591" s="22">
        <f t="shared" si="324"/>
        <v>202971.6</v>
      </c>
      <c r="R1591" s="59">
        <f ca="1">OFFSET($R$4,B1591,0)/OFFSET($F$4,B1591,0)*F1591</f>
        <v>1620072.2252857173</v>
      </c>
      <c r="S1591" s="60">
        <f t="shared" ca="1" si="325"/>
        <v>1823043.8252857174</v>
      </c>
      <c r="T1591" s="61">
        <v>1015.2514796595125</v>
      </c>
      <c r="U1591" s="61">
        <f t="shared" ca="1" si="326"/>
        <v>1085.7914385263355</v>
      </c>
      <c r="V1591" s="62">
        <f t="shared" ca="1" si="327"/>
        <v>6.9480281762780649E-2</v>
      </c>
      <c r="W1591" s="62"/>
      <c r="X1591" s="62">
        <f ca="1">MAX(V1591,OFFSET($X$4,B1591,0))</f>
        <v>6.9480281762780649E-2</v>
      </c>
      <c r="Y1591" s="60">
        <f t="shared" ca="1" si="328"/>
        <v>1823043.8252857171</v>
      </c>
      <c r="Z1591" s="63">
        <f t="shared" ca="1" si="329"/>
        <v>0</v>
      </c>
      <c r="AA1591" s="60">
        <f ca="1">MAX(0,Y1591-T1591*(1+OFFSET($V$4,B1591,0))*D1591)</f>
        <v>0</v>
      </c>
      <c r="AB1591" s="63">
        <f ca="1">IF(OFFSET($Z$4,B1591,0)=0,0,-OFFSET($Z$4,B1591,0)/OFFSET($AA$4,B1591,0)*AA1591)</f>
        <v>0</v>
      </c>
      <c r="AC1591" s="47">
        <f t="shared" ca="1" si="330"/>
        <v>1823043.8252857171</v>
      </c>
    </row>
    <row r="1592" spans="1:29" x14ac:dyDescent="0.15">
      <c r="A1592" s="58">
        <v>61446</v>
      </c>
      <c r="B1592" s="65">
        <f>INT(A1592/10000)</f>
        <v>6</v>
      </c>
      <c r="C1592" s="58" t="s">
        <v>1645</v>
      </c>
      <c r="D1592" s="58">
        <v>1871</v>
      </c>
      <c r="E1592" s="58">
        <v>0</v>
      </c>
      <c r="F1592" s="58">
        <f t="shared" si="318"/>
        <v>3015.9402985074626</v>
      </c>
      <c r="G1592" s="58"/>
      <c r="H1592" s="17">
        <f t="shared" si="319"/>
        <v>1</v>
      </c>
      <c r="I1592" s="17">
        <f t="shared" si="320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321"/>
        <v>0</v>
      </c>
      <c r="N1592" s="21">
        <v>2321</v>
      </c>
      <c r="O1592" s="20">
        <f t="shared" si="322"/>
        <v>1321</v>
      </c>
      <c r="P1592" s="21">
        <f t="shared" si="323"/>
        <v>1</v>
      </c>
      <c r="Q1592" s="22">
        <f t="shared" si="324"/>
        <v>1188.9000000000001</v>
      </c>
      <c r="R1592" s="59">
        <f ca="1">OFFSET($R$4,B1592,0)/OFFSET($F$4,B1592,0)*F1592</f>
        <v>1805333.6113815231</v>
      </c>
      <c r="S1592" s="60">
        <f t="shared" ca="1" si="325"/>
        <v>1806522.511381523</v>
      </c>
      <c r="T1592" s="61">
        <v>883.86531115343553</v>
      </c>
      <c r="U1592" s="61">
        <f t="shared" ca="1" si="326"/>
        <v>965.53848817825917</v>
      </c>
      <c r="V1592" s="62">
        <f t="shared" ca="1" si="327"/>
        <v>9.2404550777358763E-2</v>
      </c>
      <c r="W1592" s="62"/>
      <c r="X1592" s="62">
        <f ca="1">MAX(V1592,OFFSET($X$4,B1592,0))</f>
        <v>9.2404550777358763E-2</v>
      </c>
      <c r="Y1592" s="60">
        <f t="shared" ca="1" si="328"/>
        <v>1806522.511381523</v>
      </c>
      <c r="Z1592" s="63">
        <f t="shared" ca="1" si="329"/>
        <v>0</v>
      </c>
      <c r="AA1592" s="60">
        <f ca="1">MAX(0,Y1592-T1592*(1+OFFSET($V$4,B1592,0))*D1592)</f>
        <v>0</v>
      </c>
      <c r="AB1592" s="63">
        <f ca="1">IF(OFFSET($Z$4,B1592,0)=0,0,-OFFSET($Z$4,B1592,0)/OFFSET($AA$4,B1592,0)*AA1592)</f>
        <v>0</v>
      </c>
      <c r="AC1592" s="47">
        <f t="shared" ca="1" si="330"/>
        <v>1806522.511381523</v>
      </c>
    </row>
    <row r="1593" spans="1:29" x14ac:dyDescent="0.15">
      <c r="A1593" s="58">
        <v>61611</v>
      </c>
      <c r="B1593" s="65">
        <f>INT(A1593/10000)</f>
        <v>6</v>
      </c>
      <c r="C1593" s="58" t="s">
        <v>1646</v>
      </c>
      <c r="D1593" s="58">
        <v>2462</v>
      </c>
      <c r="E1593" s="58">
        <v>0</v>
      </c>
      <c r="F1593" s="58">
        <f t="shared" si="318"/>
        <v>3968.5970149253731</v>
      </c>
      <c r="G1593" s="58"/>
      <c r="H1593" s="17">
        <f t="shared" si="319"/>
        <v>1</v>
      </c>
      <c r="I1593" s="17">
        <f t="shared" si="320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321"/>
        <v>0</v>
      </c>
      <c r="N1593" s="21">
        <v>0</v>
      </c>
      <c r="O1593" s="20">
        <f t="shared" si="322"/>
        <v>0</v>
      </c>
      <c r="P1593" s="21">
        <f t="shared" si="323"/>
        <v>1</v>
      </c>
      <c r="Q1593" s="22">
        <f t="shared" si="324"/>
        <v>0</v>
      </c>
      <c r="R1593" s="59">
        <f ca="1">OFFSET($R$4,B1593,0)/OFFSET($F$4,B1593,0)*F1593</f>
        <v>2375591.3154576751</v>
      </c>
      <c r="S1593" s="60">
        <f t="shared" ca="1" si="325"/>
        <v>2375591.3154576751</v>
      </c>
      <c r="T1593" s="61">
        <v>883.01162415078306</v>
      </c>
      <c r="U1593" s="61">
        <f t="shared" ca="1" si="326"/>
        <v>964.90305258232138</v>
      </c>
      <c r="V1593" s="62">
        <f t="shared" ca="1" si="327"/>
        <v>9.2741053675590823E-2</v>
      </c>
      <c r="W1593" s="62"/>
      <c r="X1593" s="62">
        <f ca="1">MAX(V1593,OFFSET($X$4,B1593,0))</f>
        <v>9.2741053675590823E-2</v>
      </c>
      <c r="Y1593" s="60">
        <f t="shared" ca="1" si="328"/>
        <v>2375591.3154576756</v>
      </c>
      <c r="Z1593" s="63">
        <f t="shared" ca="1" si="329"/>
        <v>0</v>
      </c>
      <c r="AA1593" s="60">
        <f ca="1">MAX(0,Y1593-T1593*(1+OFFSET($V$4,B1593,0))*D1593)</f>
        <v>0</v>
      </c>
      <c r="AB1593" s="63">
        <f ca="1">IF(OFFSET($Z$4,B1593,0)=0,0,-OFFSET($Z$4,B1593,0)/OFFSET($AA$4,B1593,0)*AA1593)</f>
        <v>0</v>
      </c>
      <c r="AC1593" s="47">
        <f t="shared" ca="1" si="330"/>
        <v>2375591.3154576756</v>
      </c>
    </row>
    <row r="1594" spans="1:29" x14ac:dyDescent="0.15">
      <c r="A1594" s="58">
        <v>61612</v>
      </c>
      <c r="B1594" s="65">
        <f>INT(A1594/10000)</f>
        <v>6</v>
      </c>
      <c r="C1594" s="58" t="s">
        <v>1647</v>
      </c>
      <c r="D1594" s="58">
        <v>3219</v>
      </c>
      <c r="E1594" s="58">
        <v>0</v>
      </c>
      <c r="F1594" s="58">
        <f t="shared" si="318"/>
        <v>5188.8358208955224</v>
      </c>
      <c r="G1594" s="58"/>
      <c r="H1594" s="17">
        <f t="shared" si="319"/>
        <v>1</v>
      </c>
      <c r="I1594" s="17">
        <f t="shared" si="320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321"/>
        <v>0</v>
      </c>
      <c r="N1594" s="21">
        <v>3474</v>
      </c>
      <c r="O1594" s="20">
        <f t="shared" si="322"/>
        <v>2474</v>
      </c>
      <c r="P1594" s="21">
        <f t="shared" si="323"/>
        <v>1</v>
      </c>
      <c r="Q1594" s="22">
        <f t="shared" si="324"/>
        <v>2226.6</v>
      </c>
      <c r="R1594" s="59">
        <f ca="1">OFFSET($R$4,B1594,0)/OFFSET($F$4,B1594,0)*F1594</f>
        <v>3106022.9262624923</v>
      </c>
      <c r="S1594" s="60">
        <f t="shared" ca="1" si="325"/>
        <v>3108249.5262624924</v>
      </c>
      <c r="T1594" s="61">
        <v>884.21634637300519</v>
      </c>
      <c r="U1594" s="61">
        <f t="shared" ca="1" si="326"/>
        <v>965.59475808092338</v>
      </c>
      <c r="V1594" s="62">
        <f t="shared" ca="1" si="327"/>
        <v>9.2034502688993269E-2</v>
      </c>
      <c r="W1594" s="62"/>
      <c r="X1594" s="62">
        <f ca="1">MAX(V1594,OFFSET($X$4,B1594,0))</f>
        <v>9.2034502688993269E-2</v>
      </c>
      <c r="Y1594" s="60">
        <f t="shared" ca="1" si="328"/>
        <v>3108249.5262624924</v>
      </c>
      <c r="Z1594" s="63">
        <f t="shared" ca="1" si="329"/>
        <v>0</v>
      </c>
      <c r="AA1594" s="60">
        <f ca="1">MAX(0,Y1594-T1594*(1+OFFSET($V$4,B1594,0))*D1594)</f>
        <v>0</v>
      </c>
      <c r="AB1594" s="63">
        <f ca="1">IF(OFFSET($Z$4,B1594,0)=0,0,-OFFSET($Z$4,B1594,0)/OFFSET($AA$4,B1594,0)*AA1594)</f>
        <v>0</v>
      </c>
      <c r="AC1594" s="47">
        <f t="shared" ca="1" si="330"/>
        <v>3108249.5262624924</v>
      </c>
    </row>
    <row r="1595" spans="1:29" x14ac:dyDescent="0.15">
      <c r="A1595" s="58">
        <v>61615</v>
      </c>
      <c r="B1595" s="65">
        <f>INT(A1595/10000)</f>
        <v>6</v>
      </c>
      <c r="C1595" s="58" t="s">
        <v>1648</v>
      </c>
      <c r="D1595" s="58">
        <v>2201</v>
      </c>
      <c r="E1595" s="58">
        <v>0</v>
      </c>
      <c r="F1595" s="58">
        <f t="shared" si="318"/>
        <v>3547.8805970149256</v>
      </c>
      <c r="G1595" s="58"/>
      <c r="H1595" s="17">
        <f t="shared" si="319"/>
        <v>1</v>
      </c>
      <c r="I1595" s="17">
        <f t="shared" si="320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321"/>
        <v>0</v>
      </c>
      <c r="N1595" s="21">
        <v>0</v>
      </c>
      <c r="O1595" s="20">
        <f t="shared" si="322"/>
        <v>0</v>
      </c>
      <c r="P1595" s="21">
        <f t="shared" si="323"/>
        <v>1</v>
      </c>
      <c r="Q1595" s="22">
        <f t="shared" si="324"/>
        <v>0</v>
      </c>
      <c r="R1595" s="59">
        <f ca="1">OFFSET($R$4,B1595,0)/OFFSET($F$4,B1595,0)*F1595</f>
        <v>2123751.6187336892</v>
      </c>
      <c r="S1595" s="60">
        <f t="shared" ca="1" si="325"/>
        <v>2123751.6187336892</v>
      </c>
      <c r="T1595" s="61">
        <v>883.01162415078295</v>
      </c>
      <c r="U1595" s="61">
        <f t="shared" ca="1" si="326"/>
        <v>964.90305258232127</v>
      </c>
      <c r="V1595" s="62">
        <f t="shared" ca="1" si="327"/>
        <v>9.2741053675590823E-2</v>
      </c>
      <c r="W1595" s="62"/>
      <c r="X1595" s="62">
        <f ca="1">MAX(V1595,OFFSET($X$4,B1595,0))</f>
        <v>9.2741053675590823E-2</v>
      </c>
      <c r="Y1595" s="60">
        <f t="shared" ca="1" si="328"/>
        <v>2123751.6187336892</v>
      </c>
      <c r="Z1595" s="63">
        <f t="shared" ca="1" si="329"/>
        <v>0</v>
      </c>
      <c r="AA1595" s="60">
        <f ca="1">MAX(0,Y1595-T1595*(1+OFFSET($V$4,B1595,0))*D1595)</f>
        <v>0</v>
      </c>
      <c r="AB1595" s="63">
        <f ca="1">IF(OFFSET($Z$4,B1595,0)=0,0,-OFFSET($Z$4,B1595,0)/OFFSET($AA$4,B1595,0)*AA1595)</f>
        <v>0</v>
      </c>
      <c r="AC1595" s="47">
        <f t="shared" ca="1" si="330"/>
        <v>2123751.6187336892</v>
      </c>
    </row>
    <row r="1596" spans="1:29" x14ac:dyDescent="0.15">
      <c r="A1596" s="58">
        <v>61618</v>
      </c>
      <c r="B1596" s="65">
        <f>INT(A1596/10000)</f>
        <v>6</v>
      </c>
      <c r="C1596" s="58" t="s">
        <v>1649</v>
      </c>
      <c r="D1596" s="58">
        <v>1660</v>
      </c>
      <c r="E1596" s="58">
        <v>0</v>
      </c>
      <c r="F1596" s="58">
        <f t="shared" si="318"/>
        <v>2675.8208955223881</v>
      </c>
      <c r="G1596" s="58"/>
      <c r="H1596" s="17">
        <f t="shared" si="319"/>
        <v>1</v>
      </c>
      <c r="I1596" s="17">
        <f t="shared" si="320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321"/>
        <v>0</v>
      </c>
      <c r="N1596" s="21">
        <v>0</v>
      </c>
      <c r="O1596" s="20">
        <f t="shared" si="322"/>
        <v>0</v>
      </c>
      <c r="P1596" s="21">
        <f t="shared" si="323"/>
        <v>1</v>
      </c>
      <c r="Q1596" s="22">
        <f t="shared" si="324"/>
        <v>0</v>
      </c>
      <c r="R1596" s="59">
        <f ca="1">OFFSET($R$4,B1596,0)/OFFSET($F$4,B1596,0)*F1596</f>
        <v>1601739.0672866534</v>
      </c>
      <c r="S1596" s="60">
        <f t="shared" ca="1" si="325"/>
        <v>1601739.0672866534</v>
      </c>
      <c r="T1596" s="61">
        <v>883.01162415078306</v>
      </c>
      <c r="U1596" s="61">
        <f t="shared" ca="1" si="326"/>
        <v>964.90305258232138</v>
      </c>
      <c r="V1596" s="62">
        <f t="shared" ca="1" si="327"/>
        <v>9.2741053675590823E-2</v>
      </c>
      <c r="W1596" s="62"/>
      <c r="X1596" s="62">
        <f ca="1">MAX(V1596,OFFSET($X$4,B1596,0))</f>
        <v>9.2741053675590823E-2</v>
      </c>
      <c r="Y1596" s="60">
        <f t="shared" ca="1" si="328"/>
        <v>1601739.0672866537</v>
      </c>
      <c r="Z1596" s="63">
        <f t="shared" ca="1" si="329"/>
        <v>0</v>
      </c>
      <c r="AA1596" s="60">
        <f ca="1">MAX(0,Y1596-T1596*(1+OFFSET($V$4,B1596,0))*D1596)</f>
        <v>0</v>
      </c>
      <c r="AB1596" s="63">
        <f ca="1">IF(OFFSET($Z$4,B1596,0)=0,0,-OFFSET($Z$4,B1596,0)/OFFSET($AA$4,B1596,0)*AA1596)</f>
        <v>0</v>
      </c>
      <c r="AC1596" s="47">
        <f t="shared" ca="1" si="330"/>
        <v>1601739.0672866537</v>
      </c>
    </row>
    <row r="1597" spans="1:29" x14ac:dyDescent="0.15">
      <c r="A1597" s="58">
        <v>61621</v>
      </c>
      <c r="B1597" s="65">
        <f>INT(A1597/10000)</f>
        <v>6</v>
      </c>
      <c r="C1597" s="58" t="s">
        <v>1650</v>
      </c>
      <c r="D1597" s="58">
        <v>810</v>
      </c>
      <c r="E1597" s="58">
        <v>0</v>
      </c>
      <c r="F1597" s="58">
        <f t="shared" si="318"/>
        <v>1305.6716417910447</v>
      </c>
      <c r="G1597" s="58"/>
      <c r="H1597" s="17">
        <f t="shared" si="319"/>
        <v>1</v>
      </c>
      <c r="I1597" s="17">
        <f t="shared" si="320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321"/>
        <v>0</v>
      </c>
      <c r="N1597" s="21">
        <v>0</v>
      </c>
      <c r="O1597" s="20">
        <f t="shared" si="322"/>
        <v>0</v>
      </c>
      <c r="P1597" s="21">
        <f t="shared" si="323"/>
        <v>1</v>
      </c>
      <c r="Q1597" s="22">
        <f t="shared" si="324"/>
        <v>0</v>
      </c>
      <c r="R1597" s="59">
        <f ca="1">OFFSET($R$4,B1597,0)/OFFSET($F$4,B1597,0)*F1597</f>
        <v>781571.47259168024</v>
      </c>
      <c r="S1597" s="60">
        <f t="shared" ca="1" si="325"/>
        <v>781571.47259168024</v>
      </c>
      <c r="T1597" s="61">
        <v>883.01162415078329</v>
      </c>
      <c r="U1597" s="61">
        <f t="shared" ca="1" si="326"/>
        <v>964.90305258232127</v>
      </c>
      <c r="V1597" s="62">
        <f t="shared" ca="1" si="327"/>
        <v>9.2741053675590379E-2</v>
      </c>
      <c r="W1597" s="62"/>
      <c r="X1597" s="62">
        <f ca="1">MAX(V1597,OFFSET($X$4,B1597,0))</f>
        <v>9.2741053675590379E-2</v>
      </c>
      <c r="Y1597" s="60">
        <f t="shared" ca="1" si="328"/>
        <v>781571.47259168024</v>
      </c>
      <c r="Z1597" s="63">
        <f t="shared" ca="1" si="329"/>
        <v>0</v>
      </c>
      <c r="AA1597" s="60">
        <f ca="1">MAX(0,Y1597-T1597*(1+OFFSET($V$4,B1597,0))*D1597)</f>
        <v>0</v>
      </c>
      <c r="AB1597" s="63">
        <f ca="1">IF(OFFSET($Z$4,B1597,0)=0,0,-OFFSET($Z$4,B1597,0)/OFFSET($AA$4,B1597,0)*AA1597)</f>
        <v>0</v>
      </c>
      <c r="AC1597" s="47">
        <f t="shared" ca="1" si="330"/>
        <v>781571.47259168024</v>
      </c>
    </row>
    <row r="1598" spans="1:29" x14ac:dyDescent="0.15">
      <c r="A1598" s="58">
        <v>61624</v>
      </c>
      <c r="B1598" s="65">
        <f>INT(A1598/10000)</f>
        <v>6</v>
      </c>
      <c r="C1598" s="58" t="s">
        <v>1651</v>
      </c>
      <c r="D1598" s="58">
        <v>3153</v>
      </c>
      <c r="E1598" s="58">
        <v>0</v>
      </c>
      <c r="F1598" s="58">
        <f t="shared" si="318"/>
        <v>5082.4477611940301</v>
      </c>
      <c r="G1598" s="58"/>
      <c r="H1598" s="17">
        <f t="shared" si="319"/>
        <v>1</v>
      </c>
      <c r="I1598" s="17">
        <f t="shared" si="320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321"/>
        <v>0</v>
      </c>
      <c r="N1598" s="21">
        <v>0</v>
      </c>
      <c r="O1598" s="20">
        <f t="shared" si="322"/>
        <v>0</v>
      </c>
      <c r="P1598" s="21">
        <f t="shared" si="323"/>
        <v>1</v>
      </c>
      <c r="Q1598" s="22">
        <f t="shared" si="324"/>
        <v>0</v>
      </c>
      <c r="R1598" s="59">
        <f ca="1">OFFSET($R$4,B1598,0)/OFFSET($F$4,B1598,0)*F1598</f>
        <v>3042339.3247920591</v>
      </c>
      <c r="S1598" s="60">
        <f t="shared" ca="1" si="325"/>
        <v>3042339.3247920591</v>
      </c>
      <c r="T1598" s="61">
        <v>883.01162415078295</v>
      </c>
      <c r="U1598" s="61">
        <f t="shared" ca="1" si="326"/>
        <v>964.90305258232138</v>
      </c>
      <c r="V1598" s="62">
        <f t="shared" ca="1" si="327"/>
        <v>9.2741053675590823E-2</v>
      </c>
      <c r="W1598" s="62"/>
      <c r="X1598" s="62">
        <f ca="1">MAX(V1598,OFFSET($X$4,B1598,0))</f>
        <v>9.2741053675590823E-2</v>
      </c>
      <c r="Y1598" s="60">
        <f t="shared" ca="1" si="328"/>
        <v>3042339.3247920591</v>
      </c>
      <c r="Z1598" s="63">
        <f t="shared" ca="1" si="329"/>
        <v>0</v>
      </c>
      <c r="AA1598" s="60">
        <f ca="1">MAX(0,Y1598-T1598*(1+OFFSET($V$4,B1598,0))*D1598)</f>
        <v>0</v>
      </c>
      <c r="AB1598" s="63">
        <f ca="1">IF(OFFSET($Z$4,B1598,0)=0,0,-OFFSET($Z$4,B1598,0)/OFFSET($AA$4,B1598,0)*AA1598)</f>
        <v>0</v>
      </c>
      <c r="AC1598" s="47">
        <f t="shared" ca="1" si="330"/>
        <v>3042339.3247920591</v>
      </c>
    </row>
    <row r="1599" spans="1:29" x14ac:dyDescent="0.15">
      <c r="A1599" s="58">
        <v>61625</v>
      </c>
      <c r="B1599" s="65">
        <f>INT(A1599/10000)</f>
        <v>6</v>
      </c>
      <c r="C1599" s="58" t="s">
        <v>1652</v>
      </c>
      <c r="D1599" s="58">
        <v>9414</v>
      </c>
      <c r="E1599" s="58">
        <v>0</v>
      </c>
      <c r="F1599" s="58">
        <f t="shared" si="318"/>
        <v>15401.373134328358</v>
      </c>
      <c r="G1599" s="58"/>
      <c r="H1599" s="17">
        <f t="shared" si="319"/>
        <v>1</v>
      </c>
      <c r="I1599" s="17">
        <f t="shared" si="320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9112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321"/>
        <v>149112</v>
      </c>
      <c r="N1599" s="21">
        <v>1722</v>
      </c>
      <c r="O1599" s="20">
        <f t="shared" si="322"/>
        <v>722</v>
      </c>
      <c r="P1599" s="21">
        <f t="shared" si="323"/>
        <v>2</v>
      </c>
      <c r="Q1599" s="22">
        <f t="shared" si="324"/>
        <v>543.97542857142867</v>
      </c>
      <c r="R1599" s="59">
        <f ca="1">OFFSET($R$4,B1599,0)/OFFSET($F$4,B1599,0)*F1599</f>
        <v>9219219.8216229323</v>
      </c>
      <c r="S1599" s="60">
        <f t="shared" ca="1" si="325"/>
        <v>9368875.7970515043</v>
      </c>
      <c r="T1599" s="61">
        <v>912.02693259064097</v>
      </c>
      <c r="U1599" s="61">
        <f t="shared" ca="1" si="326"/>
        <v>995.20669184740859</v>
      </c>
      <c r="V1599" s="62">
        <f t="shared" ca="1" si="327"/>
        <v>9.1203183024971546E-2</v>
      </c>
      <c r="W1599" s="62"/>
      <c r="X1599" s="62">
        <f ca="1">MAX(V1599,OFFSET($X$4,B1599,0))</f>
        <v>9.1203183024971546E-2</v>
      </c>
      <c r="Y1599" s="60">
        <f t="shared" ca="1" si="328"/>
        <v>9368875.7970515043</v>
      </c>
      <c r="Z1599" s="63">
        <f t="shared" ca="1" si="329"/>
        <v>0</v>
      </c>
      <c r="AA1599" s="60">
        <f ca="1">MAX(0,Y1599-T1599*(1+OFFSET($V$4,B1599,0))*D1599)</f>
        <v>0</v>
      </c>
      <c r="AB1599" s="63">
        <f ca="1">IF(OFFSET($Z$4,B1599,0)=0,0,-OFFSET($Z$4,B1599,0)/OFFSET($AA$4,B1599,0)*AA1599)</f>
        <v>0</v>
      </c>
      <c r="AC1599" s="47">
        <f t="shared" ca="1" si="330"/>
        <v>9368875.7970515043</v>
      </c>
    </row>
    <row r="1600" spans="1:29" x14ac:dyDescent="0.15">
      <c r="A1600" s="58">
        <v>61626</v>
      </c>
      <c r="B1600" s="65">
        <f>INT(A1600/10000)</f>
        <v>6</v>
      </c>
      <c r="C1600" s="58" t="s">
        <v>1653</v>
      </c>
      <c r="D1600" s="58">
        <v>5696</v>
      </c>
      <c r="E1600" s="58">
        <v>0</v>
      </c>
      <c r="F1600" s="58">
        <f t="shared" si="318"/>
        <v>9181.6119402985078</v>
      </c>
      <c r="G1600" s="58"/>
      <c r="H1600" s="17">
        <f t="shared" si="319"/>
        <v>1</v>
      </c>
      <c r="I1600" s="17">
        <f t="shared" si="320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321"/>
        <v>0</v>
      </c>
      <c r="N1600" s="21">
        <v>2165</v>
      </c>
      <c r="O1600" s="20">
        <f t="shared" si="322"/>
        <v>1165</v>
      </c>
      <c r="P1600" s="21">
        <f t="shared" si="323"/>
        <v>1</v>
      </c>
      <c r="Q1600" s="22">
        <f t="shared" si="324"/>
        <v>1048.5</v>
      </c>
      <c r="R1600" s="59">
        <f ca="1">OFFSET($R$4,B1600,0)/OFFSET($F$4,B1600,0)*F1600</f>
        <v>5496087.7875089021</v>
      </c>
      <c r="S1600" s="60">
        <f t="shared" ca="1" si="325"/>
        <v>5497136.2875089021</v>
      </c>
      <c r="T1600" s="61">
        <v>883.26999431164552</v>
      </c>
      <c r="U1600" s="61">
        <f t="shared" ca="1" si="326"/>
        <v>965.08712912726514</v>
      </c>
      <c r="V1600" s="62">
        <f t="shared" ca="1" si="327"/>
        <v>9.2629813468736444E-2</v>
      </c>
      <c r="W1600" s="62"/>
      <c r="X1600" s="62">
        <f ca="1">MAX(V1600,OFFSET($X$4,B1600,0))</f>
        <v>9.2629813468736444E-2</v>
      </c>
      <c r="Y1600" s="60">
        <f t="shared" ca="1" si="328"/>
        <v>5497136.2875089021</v>
      </c>
      <c r="Z1600" s="63">
        <f t="shared" ca="1" si="329"/>
        <v>0</v>
      </c>
      <c r="AA1600" s="60">
        <f ca="1">MAX(0,Y1600-T1600*(1+OFFSET($V$4,B1600,0))*D1600)</f>
        <v>0</v>
      </c>
      <c r="AB1600" s="63">
        <f ca="1">IF(OFFSET($Z$4,B1600,0)=0,0,-OFFSET($Z$4,B1600,0)/OFFSET($AA$4,B1600,0)*AA1600)</f>
        <v>0</v>
      </c>
      <c r="AC1600" s="47">
        <f t="shared" ca="1" si="330"/>
        <v>5497136.2875089021</v>
      </c>
    </row>
    <row r="1601" spans="1:29" x14ac:dyDescent="0.15">
      <c r="A1601" s="58">
        <v>61627</v>
      </c>
      <c r="B1601" s="65">
        <f>INT(A1601/10000)</f>
        <v>6</v>
      </c>
      <c r="C1601" s="58" t="s">
        <v>1654</v>
      </c>
      <c r="D1601" s="58">
        <v>1699</v>
      </c>
      <c r="E1601" s="58">
        <v>0</v>
      </c>
      <c r="F1601" s="58">
        <f t="shared" si="318"/>
        <v>2738.686567164179</v>
      </c>
      <c r="G1601" s="58"/>
      <c r="H1601" s="17">
        <f t="shared" si="319"/>
        <v>1</v>
      </c>
      <c r="I1601" s="17">
        <f t="shared" si="320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321"/>
        <v>0</v>
      </c>
      <c r="N1601" s="21">
        <v>4378</v>
      </c>
      <c r="O1601" s="20">
        <f t="shared" si="322"/>
        <v>3378</v>
      </c>
      <c r="P1601" s="21">
        <f t="shared" si="323"/>
        <v>1</v>
      </c>
      <c r="Q1601" s="22">
        <f t="shared" si="324"/>
        <v>3040.2000000000003</v>
      </c>
      <c r="R1601" s="59">
        <f ca="1">OFFSET($R$4,B1601,0)/OFFSET($F$4,B1601,0)*F1601</f>
        <v>1639370.2863373638</v>
      </c>
      <c r="S1601" s="60">
        <f t="shared" ca="1" si="325"/>
        <v>1642410.4863373637</v>
      </c>
      <c r="T1601" s="61">
        <v>884.35610751330489</v>
      </c>
      <c r="U1601" s="61">
        <f t="shared" ca="1" si="326"/>
        <v>966.69245811498752</v>
      </c>
      <c r="V1601" s="62">
        <f t="shared" ca="1" si="327"/>
        <v>9.3103162744250012E-2</v>
      </c>
      <c r="W1601" s="62"/>
      <c r="X1601" s="62">
        <f ca="1">MAX(V1601,OFFSET($X$4,B1601,0))</f>
        <v>9.3103162744250012E-2</v>
      </c>
      <c r="Y1601" s="60">
        <f t="shared" ca="1" si="328"/>
        <v>1642410.486337364</v>
      </c>
      <c r="Z1601" s="63">
        <f t="shared" ca="1" si="329"/>
        <v>0</v>
      </c>
      <c r="AA1601" s="60">
        <f ca="1">MAX(0,Y1601-T1601*(1+OFFSET($V$4,B1601,0))*D1601)</f>
        <v>227.90251555549912</v>
      </c>
      <c r="AB1601" s="63">
        <f ca="1">IF(OFFSET($Z$4,B1601,0)=0,0,-OFFSET($Z$4,B1601,0)/OFFSET($AA$4,B1601,0)*AA1601)</f>
        <v>-14.335030139447911</v>
      </c>
      <c r="AC1601" s="47">
        <f t="shared" ca="1" si="330"/>
        <v>1642396.1513072245</v>
      </c>
    </row>
    <row r="1602" spans="1:29" x14ac:dyDescent="0.15">
      <c r="A1602" s="58">
        <v>61628</v>
      </c>
      <c r="B1602" s="65">
        <f>INT(A1602/10000)</f>
        <v>6</v>
      </c>
      <c r="C1602" s="58" t="s">
        <v>1655</v>
      </c>
      <c r="D1602" s="58">
        <v>1497</v>
      </c>
      <c r="E1602" s="58">
        <v>0</v>
      </c>
      <c r="F1602" s="58">
        <f t="shared" si="318"/>
        <v>2413.0746268656717</v>
      </c>
      <c r="G1602" s="58"/>
      <c r="H1602" s="17">
        <f t="shared" si="319"/>
        <v>1</v>
      </c>
      <c r="I1602" s="17">
        <f t="shared" si="320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321"/>
        <v>0</v>
      </c>
      <c r="N1602" s="21">
        <v>0</v>
      </c>
      <c r="O1602" s="20">
        <f t="shared" si="322"/>
        <v>0</v>
      </c>
      <c r="P1602" s="21">
        <f t="shared" si="323"/>
        <v>1</v>
      </c>
      <c r="Q1602" s="22">
        <f t="shared" si="324"/>
        <v>0</v>
      </c>
      <c r="R1602" s="59">
        <f ca="1">OFFSET($R$4,B1602,0)/OFFSET($F$4,B1602,0)*F1602</f>
        <v>1444459.8697157351</v>
      </c>
      <c r="S1602" s="60">
        <f t="shared" ca="1" si="325"/>
        <v>1444459.8697157351</v>
      </c>
      <c r="T1602" s="61">
        <v>883.01162415078295</v>
      </c>
      <c r="U1602" s="61">
        <f t="shared" ca="1" si="326"/>
        <v>964.90305258232138</v>
      </c>
      <c r="V1602" s="62">
        <f t="shared" ca="1" si="327"/>
        <v>9.2741053675590823E-2</v>
      </c>
      <c r="W1602" s="62"/>
      <c r="X1602" s="62">
        <f ca="1">MAX(V1602,OFFSET($X$4,B1602,0))</f>
        <v>9.2741053675590823E-2</v>
      </c>
      <c r="Y1602" s="60">
        <f t="shared" ca="1" si="328"/>
        <v>1444459.8697157351</v>
      </c>
      <c r="Z1602" s="63">
        <f t="shared" ca="1" si="329"/>
        <v>0</v>
      </c>
      <c r="AA1602" s="60">
        <f ca="1">MAX(0,Y1602-T1602*(1+OFFSET($V$4,B1602,0))*D1602)</f>
        <v>0</v>
      </c>
      <c r="AB1602" s="63">
        <f ca="1">IF(OFFSET($Z$4,B1602,0)=0,0,-OFFSET($Z$4,B1602,0)/OFFSET($AA$4,B1602,0)*AA1602)</f>
        <v>0</v>
      </c>
      <c r="AC1602" s="47">
        <f t="shared" ca="1" si="330"/>
        <v>1444459.8697157351</v>
      </c>
    </row>
    <row r="1603" spans="1:29" x14ac:dyDescent="0.15">
      <c r="A1603" s="58">
        <v>61629</v>
      </c>
      <c r="B1603" s="65">
        <f>INT(A1603/10000)</f>
        <v>6</v>
      </c>
      <c r="C1603" s="58" t="s">
        <v>1656</v>
      </c>
      <c r="D1603" s="58">
        <v>1016</v>
      </c>
      <c r="E1603" s="58">
        <v>0</v>
      </c>
      <c r="F1603" s="58">
        <f t="shared" si="318"/>
        <v>1637.7313432835822</v>
      </c>
      <c r="G1603" s="58"/>
      <c r="H1603" s="17">
        <f t="shared" si="319"/>
        <v>1</v>
      </c>
      <c r="I1603" s="17">
        <f t="shared" si="320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321"/>
        <v>0</v>
      </c>
      <c r="N1603" s="21">
        <v>24872</v>
      </c>
      <c r="O1603" s="20">
        <f t="shared" si="322"/>
        <v>23872</v>
      </c>
      <c r="P1603" s="21">
        <f t="shared" si="323"/>
        <v>1</v>
      </c>
      <c r="Q1603" s="22">
        <f t="shared" si="324"/>
        <v>21484.799999999999</v>
      </c>
      <c r="R1603" s="59">
        <f ca="1">OFFSET($R$4,B1603,0)/OFFSET($F$4,B1603,0)*F1603</f>
        <v>980341.50142363855</v>
      </c>
      <c r="S1603" s="60">
        <f t="shared" ca="1" si="325"/>
        <v>1001826.3014236386</v>
      </c>
      <c r="T1603" s="61">
        <v>907.6864015988541</v>
      </c>
      <c r="U1603" s="61">
        <f t="shared" ca="1" si="326"/>
        <v>986.04950927523487</v>
      </c>
      <c r="V1603" s="62">
        <f t="shared" ca="1" si="327"/>
        <v>8.6332799013345562E-2</v>
      </c>
      <c r="W1603" s="62"/>
      <c r="X1603" s="62">
        <f ca="1">MAX(V1603,OFFSET($X$4,B1603,0))</f>
        <v>8.6332799013345562E-2</v>
      </c>
      <c r="Y1603" s="60">
        <f t="shared" ca="1" si="328"/>
        <v>1001826.3014236386</v>
      </c>
      <c r="Z1603" s="63">
        <f t="shared" ca="1" si="329"/>
        <v>0</v>
      </c>
      <c r="AA1603" s="60">
        <f ca="1">MAX(0,Y1603-T1603*(1+OFFSET($V$4,B1603,0))*D1603)</f>
        <v>0</v>
      </c>
      <c r="AB1603" s="63">
        <f ca="1">IF(OFFSET($Z$4,B1603,0)=0,0,-OFFSET($Z$4,B1603,0)/OFFSET($AA$4,B1603,0)*AA1603)</f>
        <v>0</v>
      </c>
      <c r="AC1603" s="47">
        <f t="shared" ca="1" si="330"/>
        <v>1001826.3014236386</v>
      </c>
    </row>
    <row r="1604" spans="1:29" x14ac:dyDescent="0.15">
      <c r="A1604" s="58">
        <v>61630</v>
      </c>
      <c r="B1604" s="65">
        <f>INT(A1604/10000)</f>
        <v>6</v>
      </c>
      <c r="C1604" s="58" t="s">
        <v>1657</v>
      </c>
      <c r="D1604" s="58">
        <v>1606</v>
      </c>
      <c r="E1604" s="58">
        <v>0</v>
      </c>
      <c r="F1604" s="58">
        <f t="shared" si="318"/>
        <v>2588.7761194029849</v>
      </c>
      <c r="G1604" s="58"/>
      <c r="H1604" s="17">
        <f t="shared" si="319"/>
        <v>1</v>
      </c>
      <c r="I1604" s="17">
        <f t="shared" si="320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321"/>
        <v>0</v>
      </c>
      <c r="N1604" s="21">
        <v>0</v>
      </c>
      <c r="O1604" s="20">
        <f t="shared" si="322"/>
        <v>0</v>
      </c>
      <c r="P1604" s="21">
        <f t="shared" si="323"/>
        <v>1</v>
      </c>
      <c r="Q1604" s="22">
        <f t="shared" si="324"/>
        <v>0</v>
      </c>
      <c r="R1604" s="59">
        <f ca="1">OFFSET($R$4,B1604,0)/OFFSET($F$4,B1604,0)*F1604</f>
        <v>1549634.302447208</v>
      </c>
      <c r="S1604" s="60">
        <f t="shared" ca="1" si="325"/>
        <v>1549634.302447208</v>
      </c>
      <c r="T1604" s="61">
        <v>883.01162415078295</v>
      </c>
      <c r="U1604" s="61">
        <f t="shared" ca="1" si="326"/>
        <v>964.90305258232127</v>
      </c>
      <c r="V1604" s="62">
        <f t="shared" ca="1" si="327"/>
        <v>9.2741053675590823E-2</v>
      </c>
      <c r="W1604" s="62"/>
      <c r="X1604" s="62">
        <f ca="1">MAX(V1604,OFFSET($X$4,B1604,0))</f>
        <v>9.2741053675590823E-2</v>
      </c>
      <c r="Y1604" s="60">
        <f t="shared" ca="1" si="328"/>
        <v>1549634.3024472082</v>
      </c>
      <c r="Z1604" s="63">
        <f t="shared" ca="1" si="329"/>
        <v>0</v>
      </c>
      <c r="AA1604" s="60">
        <f ca="1">MAX(0,Y1604-T1604*(1+OFFSET($V$4,B1604,0))*D1604)</f>
        <v>0</v>
      </c>
      <c r="AB1604" s="63">
        <f ca="1">IF(OFFSET($Z$4,B1604,0)=0,0,-OFFSET($Z$4,B1604,0)/OFFSET($AA$4,B1604,0)*AA1604)</f>
        <v>0</v>
      </c>
      <c r="AC1604" s="47">
        <f t="shared" ca="1" si="330"/>
        <v>1549634.3024472082</v>
      </c>
    </row>
    <row r="1605" spans="1:29" x14ac:dyDescent="0.15">
      <c r="A1605" s="58">
        <v>61631</v>
      </c>
      <c r="B1605" s="65">
        <f>INT(A1605/10000)</f>
        <v>6</v>
      </c>
      <c r="C1605" s="58" t="s">
        <v>1658</v>
      </c>
      <c r="D1605" s="58">
        <v>9721</v>
      </c>
      <c r="E1605" s="58">
        <v>0</v>
      </c>
      <c r="F1605" s="58">
        <f t="shared" si="318"/>
        <v>16064.248756218905</v>
      </c>
      <c r="G1605" s="58"/>
      <c r="H1605" s="17">
        <f t="shared" si="319"/>
        <v>1</v>
      </c>
      <c r="I1605" s="17">
        <f t="shared" si="320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50668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321"/>
        <v>550668</v>
      </c>
      <c r="N1605" s="21">
        <v>52901</v>
      </c>
      <c r="O1605" s="20">
        <f t="shared" si="322"/>
        <v>51901</v>
      </c>
      <c r="P1605" s="21">
        <f t="shared" si="323"/>
        <v>2</v>
      </c>
      <c r="Q1605" s="22">
        <f t="shared" si="324"/>
        <v>18617.630142857142</v>
      </c>
      <c r="R1605" s="59">
        <f ca="1">OFFSET($R$4,B1605,0)/OFFSET($F$4,B1605,0)*F1605</f>
        <v>9616015.3553265221</v>
      </c>
      <c r="S1605" s="60">
        <f t="shared" ca="1" si="325"/>
        <v>10185300.985469379</v>
      </c>
      <c r="T1605" s="61">
        <v>961.75111402068171</v>
      </c>
      <c r="U1605" s="61">
        <f t="shared" ca="1" si="326"/>
        <v>1047.7626772419894</v>
      </c>
      <c r="V1605" s="62">
        <f t="shared" ca="1" si="327"/>
        <v>8.943224704126318E-2</v>
      </c>
      <c r="W1605" s="62"/>
      <c r="X1605" s="62">
        <f ca="1">MAX(V1605,OFFSET($X$4,B1605,0))</f>
        <v>8.943224704126318E-2</v>
      </c>
      <c r="Y1605" s="60">
        <f t="shared" ca="1" si="328"/>
        <v>10185300.985469379</v>
      </c>
      <c r="Z1605" s="63">
        <f t="shared" ca="1" si="329"/>
        <v>0</v>
      </c>
      <c r="AA1605" s="60">
        <f ca="1">MAX(0,Y1605-T1605*(1+OFFSET($V$4,B1605,0))*D1605)</f>
        <v>0</v>
      </c>
      <c r="AB1605" s="63">
        <f ca="1">IF(OFFSET($Z$4,B1605,0)=0,0,-OFFSET($Z$4,B1605,0)/OFFSET($AA$4,B1605,0)*AA1605)</f>
        <v>0</v>
      </c>
      <c r="AC1605" s="47">
        <f t="shared" ca="1" si="330"/>
        <v>10185300.985469379</v>
      </c>
    </row>
    <row r="1606" spans="1:29" x14ac:dyDescent="0.15">
      <c r="A1606" s="58">
        <v>61632</v>
      </c>
      <c r="B1606" s="65">
        <f>INT(A1606/10000)</f>
        <v>6</v>
      </c>
      <c r="C1606" s="58" t="s">
        <v>1659</v>
      </c>
      <c r="D1606" s="58">
        <v>2751</v>
      </c>
      <c r="E1606" s="58">
        <v>0</v>
      </c>
      <c r="F1606" s="58">
        <f t="shared" si="318"/>
        <v>4434.4477611940301</v>
      </c>
      <c r="G1606" s="58"/>
      <c r="H1606" s="17">
        <f t="shared" si="319"/>
        <v>1</v>
      </c>
      <c r="I1606" s="17">
        <f t="shared" si="320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321"/>
        <v>0</v>
      </c>
      <c r="N1606" s="21">
        <v>18693</v>
      </c>
      <c r="O1606" s="20">
        <f t="shared" si="322"/>
        <v>17693</v>
      </c>
      <c r="P1606" s="21">
        <f t="shared" si="323"/>
        <v>1</v>
      </c>
      <c r="Q1606" s="22">
        <f t="shared" si="324"/>
        <v>15923.7</v>
      </c>
      <c r="R1606" s="59">
        <f ca="1">OFFSET($R$4,B1606,0)/OFFSET($F$4,B1606,0)*F1606</f>
        <v>2654448.2976539661</v>
      </c>
      <c r="S1606" s="60">
        <f t="shared" ca="1" si="325"/>
        <v>2670371.9976539663</v>
      </c>
      <c r="T1606" s="61">
        <v>892.35932199250965</v>
      </c>
      <c r="U1606" s="61">
        <f t="shared" ca="1" si="326"/>
        <v>970.69138409813388</v>
      </c>
      <c r="V1606" s="62">
        <f t="shared" ca="1" si="327"/>
        <v>8.7780852595028769E-2</v>
      </c>
      <c r="W1606" s="62"/>
      <c r="X1606" s="62">
        <f ca="1">MAX(V1606,OFFSET($X$4,B1606,0))</f>
        <v>8.7780852595028769E-2</v>
      </c>
      <c r="Y1606" s="60">
        <f t="shared" ca="1" si="328"/>
        <v>2670371.9976539668</v>
      </c>
      <c r="Z1606" s="63">
        <f t="shared" ca="1" si="329"/>
        <v>0</v>
      </c>
      <c r="AA1606" s="60">
        <f ca="1">MAX(0,Y1606-T1606*(1+OFFSET($V$4,B1606,0))*D1606)</f>
        <v>0</v>
      </c>
      <c r="AB1606" s="63">
        <f ca="1">IF(OFFSET($Z$4,B1606,0)=0,0,-OFFSET($Z$4,B1606,0)/OFFSET($AA$4,B1606,0)*AA1606)</f>
        <v>0</v>
      </c>
      <c r="AC1606" s="47">
        <f t="shared" ca="1" si="330"/>
        <v>2670371.9976539668</v>
      </c>
    </row>
    <row r="1607" spans="1:29" x14ac:dyDescent="0.15">
      <c r="A1607" s="58">
        <v>61633</v>
      </c>
      <c r="B1607" s="65">
        <f>INT(A1607/10000)</f>
        <v>6</v>
      </c>
      <c r="C1607" s="58" t="s">
        <v>1660</v>
      </c>
      <c r="D1607" s="58">
        <v>4141</v>
      </c>
      <c r="E1607" s="58">
        <v>0</v>
      </c>
      <c r="F1607" s="58">
        <f t="shared" si="318"/>
        <v>6675.0447761194027</v>
      </c>
      <c r="G1607" s="58"/>
      <c r="H1607" s="17">
        <f t="shared" si="319"/>
        <v>1</v>
      </c>
      <c r="I1607" s="17">
        <f t="shared" si="320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321"/>
        <v>0</v>
      </c>
      <c r="N1607" s="21">
        <v>2631</v>
      </c>
      <c r="O1607" s="20">
        <f t="shared" si="322"/>
        <v>1631</v>
      </c>
      <c r="P1607" s="21">
        <f t="shared" si="323"/>
        <v>1</v>
      </c>
      <c r="Q1607" s="22">
        <f t="shared" si="324"/>
        <v>1467.9</v>
      </c>
      <c r="R1607" s="59">
        <f ca="1">OFFSET($R$4,B1607,0)/OFFSET($F$4,B1607,0)*F1607</f>
        <v>3995663.5407433924</v>
      </c>
      <c r="S1607" s="60">
        <f t="shared" ca="1" si="325"/>
        <v>3997131.4407433923</v>
      </c>
      <c r="T1607" s="61">
        <v>883.8031057226649</v>
      </c>
      <c r="U1607" s="61">
        <f t="shared" ca="1" si="326"/>
        <v>965.25753217662214</v>
      </c>
      <c r="V1607" s="62">
        <f t="shared" ca="1" si="327"/>
        <v>9.2163544036602874E-2</v>
      </c>
      <c r="W1607" s="62"/>
      <c r="X1607" s="62">
        <f ca="1">MAX(V1607,OFFSET($X$4,B1607,0))</f>
        <v>9.2163544036602874E-2</v>
      </c>
      <c r="Y1607" s="60">
        <f t="shared" ca="1" si="328"/>
        <v>3997131.4407433923</v>
      </c>
      <c r="Z1607" s="63">
        <f t="shared" ca="1" si="329"/>
        <v>0</v>
      </c>
      <c r="AA1607" s="60">
        <f ca="1">MAX(0,Y1607-T1607*(1+OFFSET($V$4,B1607,0))*D1607)</f>
        <v>0</v>
      </c>
      <c r="AB1607" s="63">
        <f ca="1">IF(OFFSET($Z$4,B1607,0)=0,0,-OFFSET($Z$4,B1607,0)/OFFSET($AA$4,B1607,0)*AA1607)</f>
        <v>0</v>
      </c>
      <c r="AC1607" s="47">
        <f t="shared" ca="1" si="330"/>
        <v>3997131.4407433923</v>
      </c>
    </row>
    <row r="1608" spans="1:29" x14ac:dyDescent="0.15">
      <c r="A1608" s="58">
        <v>61701</v>
      </c>
      <c r="B1608" s="65">
        <f>INT(A1608/10000)</f>
        <v>6</v>
      </c>
      <c r="C1608" s="58" t="s">
        <v>1661</v>
      </c>
      <c r="D1608" s="58">
        <v>2255</v>
      </c>
      <c r="E1608" s="58">
        <v>0</v>
      </c>
      <c r="F1608" s="58">
        <f t="shared" si="318"/>
        <v>3634.9253731343283</v>
      </c>
      <c r="G1608" s="58"/>
      <c r="H1608" s="17">
        <f t="shared" si="319"/>
        <v>1</v>
      </c>
      <c r="I1608" s="17">
        <f t="shared" si="320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321"/>
        <v>0</v>
      </c>
      <c r="N1608" s="21">
        <v>0</v>
      </c>
      <c r="O1608" s="20">
        <f t="shared" si="322"/>
        <v>0</v>
      </c>
      <c r="P1608" s="21">
        <f t="shared" si="323"/>
        <v>1</v>
      </c>
      <c r="Q1608" s="22">
        <f t="shared" si="324"/>
        <v>0</v>
      </c>
      <c r="R1608" s="59">
        <f ca="1">OFFSET($R$4,B1608,0)/OFFSET($F$4,B1608,0)*F1608</f>
        <v>2175856.3835731344</v>
      </c>
      <c r="S1608" s="60">
        <f t="shared" ca="1" si="325"/>
        <v>2175856.3835731344</v>
      </c>
      <c r="T1608" s="61">
        <v>883.01162415078306</v>
      </c>
      <c r="U1608" s="61">
        <f t="shared" ca="1" si="326"/>
        <v>964.90305258232127</v>
      </c>
      <c r="V1608" s="62">
        <f t="shared" ca="1" si="327"/>
        <v>9.2741053675590601E-2</v>
      </c>
      <c r="W1608" s="62"/>
      <c r="X1608" s="62">
        <f ca="1">MAX(V1608,OFFSET($X$4,B1608,0))</f>
        <v>9.2741053675590601E-2</v>
      </c>
      <c r="Y1608" s="60">
        <f t="shared" ca="1" si="328"/>
        <v>2175856.3835731344</v>
      </c>
      <c r="Z1608" s="63">
        <f t="shared" ca="1" si="329"/>
        <v>0</v>
      </c>
      <c r="AA1608" s="60">
        <f ca="1">MAX(0,Y1608-T1608*(1+OFFSET($V$4,B1608,0))*D1608)</f>
        <v>0</v>
      </c>
      <c r="AB1608" s="63">
        <f ca="1">IF(OFFSET($Z$4,B1608,0)=0,0,-OFFSET($Z$4,B1608,0)/OFFSET($AA$4,B1608,0)*AA1608)</f>
        <v>0</v>
      </c>
      <c r="AC1608" s="47">
        <f t="shared" ca="1" si="330"/>
        <v>2175856.3835731344</v>
      </c>
    </row>
    <row r="1609" spans="1:29" x14ac:dyDescent="0.15">
      <c r="A1609" s="58">
        <v>61708</v>
      </c>
      <c r="B1609" s="65">
        <f>INT(A1609/10000)</f>
        <v>6</v>
      </c>
      <c r="C1609" s="58" t="s">
        <v>1662</v>
      </c>
      <c r="D1609" s="58">
        <v>1529</v>
      </c>
      <c r="E1609" s="58">
        <v>0</v>
      </c>
      <c r="F1609" s="58">
        <f t="shared" si="318"/>
        <v>2464.6567164179105</v>
      </c>
      <c r="G1609" s="58"/>
      <c r="H1609" s="17">
        <f t="shared" si="319"/>
        <v>1</v>
      </c>
      <c r="I1609" s="17">
        <f t="shared" si="320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321"/>
        <v>0</v>
      </c>
      <c r="N1609" s="21">
        <v>29192</v>
      </c>
      <c r="O1609" s="20">
        <f t="shared" si="322"/>
        <v>28192</v>
      </c>
      <c r="P1609" s="21">
        <f t="shared" si="323"/>
        <v>1</v>
      </c>
      <c r="Q1609" s="22">
        <f t="shared" si="324"/>
        <v>25372.799999999999</v>
      </c>
      <c r="R1609" s="59">
        <f ca="1">OFFSET($R$4,B1609,0)/OFFSET($F$4,B1609,0)*F1609</f>
        <v>1475336.7673983693</v>
      </c>
      <c r="S1609" s="60">
        <f t="shared" ca="1" si="325"/>
        <v>1500709.5673983693</v>
      </c>
      <c r="T1609" s="61">
        <v>902.97079574841609</v>
      </c>
      <c r="U1609" s="61">
        <f t="shared" ca="1" si="326"/>
        <v>981.49742799108526</v>
      </c>
      <c r="V1609" s="62">
        <f t="shared" ca="1" si="327"/>
        <v>8.6964753026794517E-2</v>
      </c>
      <c r="W1609" s="62"/>
      <c r="X1609" s="62">
        <f ca="1">MAX(V1609,OFFSET($X$4,B1609,0))</f>
        <v>8.6964753026794517E-2</v>
      </c>
      <c r="Y1609" s="60">
        <f t="shared" ca="1" si="328"/>
        <v>1500709.5673983693</v>
      </c>
      <c r="Z1609" s="63">
        <f t="shared" ca="1" si="329"/>
        <v>0</v>
      </c>
      <c r="AA1609" s="60">
        <f ca="1">MAX(0,Y1609-T1609*(1+OFFSET($V$4,B1609,0))*D1609)</f>
        <v>0</v>
      </c>
      <c r="AB1609" s="63">
        <f ca="1">IF(OFFSET($Z$4,B1609,0)=0,0,-OFFSET($Z$4,B1609,0)/OFFSET($AA$4,B1609,0)*AA1609)</f>
        <v>0</v>
      </c>
      <c r="AC1609" s="47">
        <f t="shared" ca="1" si="330"/>
        <v>1500709.5673983693</v>
      </c>
    </row>
    <row r="1610" spans="1:29" x14ac:dyDescent="0.15">
      <c r="A1610" s="58">
        <v>61710</v>
      </c>
      <c r="B1610" s="65">
        <f>INT(A1610/10000)</f>
        <v>6</v>
      </c>
      <c r="C1610" s="58" t="s">
        <v>1663</v>
      </c>
      <c r="D1610" s="58">
        <v>1198</v>
      </c>
      <c r="E1610" s="58">
        <v>0</v>
      </c>
      <c r="F1610" s="58">
        <f t="shared" si="318"/>
        <v>1931.1044776119402</v>
      </c>
      <c r="G1610" s="58"/>
      <c r="H1610" s="17">
        <f t="shared" si="319"/>
        <v>1</v>
      </c>
      <c r="I1610" s="17">
        <f t="shared" si="320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321"/>
        <v>0</v>
      </c>
      <c r="N1610" s="21">
        <v>1844</v>
      </c>
      <c r="O1610" s="20">
        <f t="shared" si="322"/>
        <v>844</v>
      </c>
      <c r="P1610" s="21">
        <f t="shared" si="323"/>
        <v>1</v>
      </c>
      <c r="Q1610" s="22">
        <f t="shared" si="324"/>
        <v>759.6</v>
      </c>
      <c r="R1610" s="59">
        <f ca="1">OFFSET($R$4,B1610,0)/OFFSET($F$4,B1610,0)*F1610</f>
        <v>1155953.8569936207</v>
      </c>
      <c r="S1610" s="60">
        <f t="shared" ca="1" si="325"/>
        <v>1156713.4569936208</v>
      </c>
      <c r="T1610" s="61">
        <v>884.16737415078285</v>
      </c>
      <c r="U1610" s="61">
        <f t="shared" ca="1" si="326"/>
        <v>965.53710934359003</v>
      </c>
      <c r="V1610" s="62">
        <f t="shared" ca="1" si="327"/>
        <v>9.2029787087496207E-2</v>
      </c>
      <c r="W1610" s="62"/>
      <c r="X1610" s="62">
        <f ca="1">MAX(V1610,OFFSET($X$4,B1610,0))</f>
        <v>9.2029787087496207E-2</v>
      </c>
      <c r="Y1610" s="60">
        <f t="shared" ca="1" si="328"/>
        <v>1156713.4569936208</v>
      </c>
      <c r="Z1610" s="63">
        <f t="shared" ca="1" si="329"/>
        <v>0</v>
      </c>
      <c r="AA1610" s="60">
        <f ca="1">MAX(0,Y1610-T1610*(1+OFFSET($V$4,B1610,0))*D1610)</f>
        <v>0</v>
      </c>
      <c r="AB1610" s="63">
        <f ca="1">IF(OFFSET($Z$4,B1610,0)=0,0,-OFFSET($Z$4,B1610,0)/OFFSET($AA$4,B1610,0)*AA1610)</f>
        <v>0</v>
      </c>
      <c r="AC1610" s="47">
        <f t="shared" ca="1" si="330"/>
        <v>1156713.4569936208</v>
      </c>
    </row>
    <row r="1611" spans="1:29" x14ac:dyDescent="0.15">
      <c r="A1611" s="58">
        <v>61711</v>
      </c>
      <c r="B1611" s="65">
        <f>INT(A1611/10000)</f>
        <v>6</v>
      </c>
      <c r="C1611" s="58" t="s">
        <v>1664</v>
      </c>
      <c r="D1611" s="58">
        <v>887</v>
      </c>
      <c r="E1611" s="58">
        <v>0</v>
      </c>
      <c r="F1611" s="58">
        <f t="shared" si="318"/>
        <v>1429.7910447761194</v>
      </c>
      <c r="G1611" s="58"/>
      <c r="H1611" s="17">
        <f t="shared" si="319"/>
        <v>1</v>
      </c>
      <c r="I1611" s="17">
        <f t="shared" si="320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321"/>
        <v>0</v>
      </c>
      <c r="N1611" s="21">
        <v>4276</v>
      </c>
      <c r="O1611" s="20">
        <f t="shared" si="322"/>
        <v>3276</v>
      </c>
      <c r="P1611" s="21">
        <f t="shared" si="323"/>
        <v>1</v>
      </c>
      <c r="Q1611" s="22">
        <f t="shared" si="324"/>
        <v>2948.4</v>
      </c>
      <c r="R1611" s="59">
        <f ca="1">OFFSET($R$4,B1611,0)/OFFSET($F$4,B1611,0)*F1611</f>
        <v>855869.00764051895</v>
      </c>
      <c r="S1611" s="60">
        <f t="shared" ca="1" si="325"/>
        <v>858817.40764051897</v>
      </c>
      <c r="T1611" s="61">
        <v>887.92044111506868</v>
      </c>
      <c r="U1611" s="61">
        <f t="shared" ca="1" si="326"/>
        <v>968.22706611106992</v>
      </c>
      <c r="V1611" s="62">
        <f t="shared" ca="1" si="327"/>
        <v>9.044349164340737E-2</v>
      </c>
      <c r="W1611" s="62"/>
      <c r="X1611" s="62">
        <f ca="1">MAX(V1611,OFFSET($X$4,B1611,0))</f>
        <v>9.044349164340737E-2</v>
      </c>
      <c r="Y1611" s="60">
        <f t="shared" ca="1" si="328"/>
        <v>858817.40764051909</v>
      </c>
      <c r="Z1611" s="63">
        <f t="shared" ca="1" si="329"/>
        <v>0</v>
      </c>
      <c r="AA1611" s="60">
        <f ca="1">MAX(0,Y1611-T1611*(1+OFFSET($V$4,B1611,0))*D1611)</f>
        <v>0</v>
      </c>
      <c r="AB1611" s="63">
        <f ca="1">IF(OFFSET($Z$4,B1611,0)=0,0,-OFFSET($Z$4,B1611,0)/OFFSET($AA$4,B1611,0)*AA1611)</f>
        <v>0</v>
      </c>
      <c r="AC1611" s="47">
        <f t="shared" ca="1" si="330"/>
        <v>858817.40764051909</v>
      </c>
    </row>
    <row r="1612" spans="1:29" x14ac:dyDescent="0.15">
      <c r="A1612" s="58">
        <v>61716</v>
      </c>
      <c r="B1612" s="65">
        <f>INT(A1612/10000)</f>
        <v>6</v>
      </c>
      <c r="C1612" s="58" t="s">
        <v>1665</v>
      </c>
      <c r="D1612" s="58">
        <v>2962</v>
      </c>
      <c r="E1612" s="58">
        <v>0</v>
      </c>
      <c r="F1612" s="58">
        <f t="shared" si="318"/>
        <v>4774.5671641791041</v>
      </c>
      <c r="G1612" s="58"/>
      <c r="H1612" s="17">
        <f t="shared" si="319"/>
        <v>1</v>
      </c>
      <c r="I1612" s="17">
        <f t="shared" si="320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321"/>
        <v>0</v>
      </c>
      <c r="N1612" s="21">
        <v>4063</v>
      </c>
      <c r="O1612" s="20">
        <f t="shared" si="322"/>
        <v>3063</v>
      </c>
      <c r="P1612" s="21">
        <f t="shared" si="323"/>
        <v>1</v>
      </c>
      <c r="Q1612" s="22">
        <f t="shared" si="324"/>
        <v>2756.7000000000003</v>
      </c>
      <c r="R1612" s="59">
        <f ca="1">OFFSET($R$4,B1612,0)/OFFSET($F$4,B1612,0)*F1612</f>
        <v>2858042.8417488355</v>
      </c>
      <c r="S1612" s="60">
        <f t="shared" ca="1" si="325"/>
        <v>2860799.5417488357</v>
      </c>
      <c r="T1612" s="61">
        <v>883.99786268289313</v>
      </c>
      <c r="U1612" s="61">
        <f t="shared" ca="1" si="326"/>
        <v>965.83374130615653</v>
      </c>
      <c r="V1612" s="62">
        <f t="shared" ca="1" si="327"/>
        <v>9.2574747154812398E-2</v>
      </c>
      <c r="W1612" s="62"/>
      <c r="X1612" s="62">
        <f ca="1">MAX(V1612,OFFSET($X$4,B1612,0))</f>
        <v>9.2574747154812398E-2</v>
      </c>
      <c r="Y1612" s="60">
        <f t="shared" ca="1" si="328"/>
        <v>2860799.5417488357</v>
      </c>
      <c r="Z1612" s="63">
        <f t="shared" ca="1" si="329"/>
        <v>0</v>
      </c>
      <c r="AA1612" s="60">
        <f ca="1">MAX(0,Y1612-T1612*(1+OFFSET($V$4,B1612,0))*D1612)</f>
        <v>0</v>
      </c>
      <c r="AB1612" s="63">
        <f ca="1">IF(OFFSET($Z$4,B1612,0)=0,0,-OFFSET($Z$4,B1612,0)/OFFSET($AA$4,B1612,0)*AA1612)</f>
        <v>0</v>
      </c>
      <c r="AC1612" s="47">
        <f t="shared" ca="1" si="330"/>
        <v>2860799.5417488357</v>
      </c>
    </row>
    <row r="1613" spans="1:29" x14ac:dyDescent="0.15">
      <c r="A1613" s="58">
        <v>61719</v>
      </c>
      <c r="B1613" s="65">
        <f>INT(A1613/10000)</f>
        <v>6</v>
      </c>
      <c r="C1613" s="58" t="s">
        <v>1666</v>
      </c>
      <c r="D1613" s="58">
        <v>2298</v>
      </c>
      <c r="E1613" s="58">
        <v>0</v>
      </c>
      <c r="F1613" s="58">
        <f t="shared" si="318"/>
        <v>3704.2388059701493</v>
      </c>
      <c r="G1613" s="58"/>
      <c r="H1613" s="17">
        <f t="shared" si="319"/>
        <v>1</v>
      </c>
      <c r="I1613" s="17">
        <f t="shared" si="320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321"/>
        <v>0</v>
      </c>
      <c r="N1613" s="21">
        <v>3455</v>
      </c>
      <c r="O1613" s="20">
        <f t="shared" si="322"/>
        <v>2455</v>
      </c>
      <c r="P1613" s="21">
        <f t="shared" si="323"/>
        <v>1</v>
      </c>
      <c r="Q1613" s="22">
        <f t="shared" si="324"/>
        <v>2209.5</v>
      </c>
      <c r="R1613" s="59">
        <f ca="1">OFFSET($R$4,B1613,0)/OFFSET($F$4,B1613,0)*F1613</f>
        <v>2217347.2148341746</v>
      </c>
      <c r="S1613" s="60">
        <f t="shared" ca="1" si="325"/>
        <v>2219556.7148341746</v>
      </c>
      <c r="T1613" s="61">
        <v>884.99054214133673</v>
      </c>
      <c r="U1613" s="61">
        <f t="shared" ca="1" si="326"/>
        <v>965.86454083297417</v>
      </c>
      <c r="V1613" s="62">
        <f t="shared" ca="1" si="327"/>
        <v>9.1384025976089411E-2</v>
      </c>
      <c r="W1613" s="62"/>
      <c r="X1613" s="62">
        <f ca="1">MAX(V1613,OFFSET($X$4,B1613,0))</f>
        <v>9.1384025976089411E-2</v>
      </c>
      <c r="Y1613" s="60">
        <f t="shared" ca="1" si="328"/>
        <v>2219556.7148341746</v>
      </c>
      <c r="Z1613" s="63">
        <f t="shared" ca="1" si="329"/>
        <v>0</v>
      </c>
      <c r="AA1613" s="60">
        <f ca="1">MAX(0,Y1613-T1613*(1+OFFSET($V$4,B1613,0))*D1613)</f>
        <v>0</v>
      </c>
      <c r="AB1613" s="63">
        <f ca="1">IF(OFFSET($Z$4,B1613,0)=0,0,-OFFSET($Z$4,B1613,0)/OFFSET($AA$4,B1613,0)*AA1613)</f>
        <v>0</v>
      </c>
      <c r="AC1613" s="47">
        <f t="shared" ca="1" si="330"/>
        <v>2219556.7148341746</v>
      </c>
    </row>
    <row r="1614" spans="1:29" x14ac:dyDescent="0.15">
      <c r="A1614" s="58">
        <v>61727</v>
      </c>
      <c r="B1614" s="65">
        <f>INT(A1614/10000)</f>
        <v>6</v>
      </c>
      <c r="C1614" s="58" t="s">
        <v>1667</v>
      </c>
      <c r="D1614" s="58">
        <v>2506</v>
      </c>
      <c r="E1614" s="58">
        <v>0</v>
      </c>
      <c r="F1614" s="58">
        <f t="shared" si="318"/>
        <v>4039.5223880597014</v>
      </c>
      <c r="G1614" s="58"/>
      <c r="H1614" s="17">
        <f t="shared" si="319"/>
        <v>1</v>
      </c>
      <c r="I1614" s="17">
        <f t="shared" si="320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321"/>
        <v>0</v>
      </c>
      <c r="N1614" s="21">
        <v>5027</v>
      </c>
      <c r="O1614" s="20">
        <f t="shared" si="322"/>
        <v>4027</v>
      </c>
      <c r="P1614" s="21">
        <f t="shared" si="323"/>
        <v>1</v>
      </c>
      <c r="Q1614" s="22">
        <f t="shared" si="324"/>
        <v>3624.3</v>
      </c>
      <c r="R1614" s="59">
        <f ca="1">OFFSET($R$4,B1614,0)/OFFSET($F$4,B1614,0)*F1614</f>
        <v>2418047.0497712973</v>
      </c>
      <c r="S1614" s="60">
        <f t="shared" ca="1" si="325"/>
        <v>2421671.3497712971</v>
      </c>
      <c r="T1614" s="61">
        <v>885.92913024339032</v>
      </c>
      <c r="U1614" s="61">
        <f t="shared" ca="1" si="326"/>
        <v>966.34930158471548</v>
      </c>
      <c r="V1614" s="62">
        <f t="shared" ca="1" si="327"/>
        <v>9.0774948690570012E-2</v>
      </c>
      <c r="W1614" s="62"/>
      <c r="X1614" s="62">
        <f ca="1">MAX(V1614,OFFSET($X$4,B1614,0))</f>
        <v>9.0774948690570012E-2</v>
      </c>
      <c r="Y1614" s="60">
        <f t="shared" ca="1" si="328"/>
        <v>2421671.3497712966</v>
      </c>
      <c r="Z1614" s="63">
        <f t="shared" ca="1" si="329"/>
        <v>0</v>
      </c>
      <c r="AA1614" s="60">
        <f ca="1">MAX(0,Y1614-T1614*(1+OFFSET($V$4,B1614,0))*D1614)</f>
        <v>0</v>
      </c>
      <c r="AB1614" s="63">
        <f ca="1">IF(OFFSET($Z$4,B1614,0)=0,0,-OFFSET($Z$4,B1614,0)/OFFSET($AA$4,B1614,0)*AA1614)</f>
        <v>0</v>
      </c>
      <c r="AC1614" s="47">
        <f t="shared" ca="1" si="330"/>
        <v>2421671.3497712966</v>
      </c>
    </row>
    <row r="1615" spans="1:29" x14ac:dyDescent="0.15">
      <c r="A1615" s="58">
        <v>61728</v>
      </c>
      <c r="B1615" s="65">
        <f>INT(A1615/10000)</f>
        <v>6</v>
      </c>
      <c r="C1615" s="58" t="s">
        <v>1668</v>
      </c>
      <c r="D1615" s="58">
        <v>677</v>
      </c>
      <c r="E1615" s="58">
        <v>0</v>
      </c>
      <c r="F1615" s="58">
        <f t="shared" si="318"/>
        <v>1091.2835820895523</v>
      </c>
      <c r="G1615" s="58"/>
      <c r="H1615" s="17">
        <f t="shared" si="319"/>
        <v>1</v>
      </c>
      <c r="I1615" s="17">
        <f t="shared" si="320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321"/>
        <v>0</v>
      </c>
      <c r="N1615" s="21">
        <v>17253</v>
      </c>
      <c r="O1615" s="20">
        <f t="shared" si="322"/>
        <v>16253</v>
      </c>
      <c r="P1615" s="21">
        <f t="shared" si="323"/>
        <v>1</v>
      </c>
      <c r="Q1615" s="22">
        <f t="shared" si="324"/>
        <v>14627.7</v>
      </c>
      <c r="R1615" s="59">
        <f ca="1">OFFSET($R$4,B1615,0)/OFFSET($F$4,B1615,0)*F1615</f>
        <v>653239.3665982316</v>
      </c>
      <c r="S1615" s="60">
        <f t="shared" ca="1" si="325"/>
        <v>667867.06659823155</v>
      </c>
      <c r="T1615" s="61">
        <v>913.70321707113692</v>
      </c>
      <c r="U1615" s="61">
        <f t="shared" ca="1" si="326"/>
        <v>986.50969955425637</v>
      </c>
      <c r="V1615" s="62">
        <f t="shared" ca="1" si="327"/>
        <v>7.9682856668163771E-2</v>
      </c>
      <c r="W1615" s="62"/>
      <c r="X1615" s="62">
        <f ca="1">MAX(V1615,OFFSET($X$4,B1615,0))</f>
        <v>7.9682856668163771E-2</v>
      </c>
      <c r="Y1615" s="60">
        <f t="shared" ca="1" si="328"/>
        <v>667867.06659823167</v>
      </c>
      <c r="Z1615" s="63">
        <f t="shared" ca="1" si="329"/>
        <v>0</v>
      </c>
      <c r="AA1615" s="60">
        <f ca="1">MAX(0,Y1615-T1615*(1+OFFSET($V$4,B1615,0))*D1615)</f>
        <v>0</v>
      </c>
      <c r="AB1615" s="63">
        <f ca="1">IF(OFFSET($Z$4,B1615,0)=0,0,-OFFSET($Z$4,B1615,0)/OFFSET($AA$4,B1615,0)*AA1615)</f>
        <v>0</v>
      </c>
      <c r="AC1615" s="47">
        <f t="shared" ca="1" si="330"/>
        <v>667867.06659823167</v>
      </c>
    </row>
    <row r="1616" spans="1:29" x14ac:dyDescent="0.15">
      <c r="A1616" s="58">
        <v>61729</v>
      </c>
      <c r="B1616" s="65">
        <f>INT(A1616/10000)</f>
        <v>6</v>
      </c>
      <c r="C1616" s="58" t="s">
        <v>1669</v>
      </c>
      <c r="D1616" s="58">
        <v>2118</v>
      </c>
      <c r="E1616" s="58">
        <v>0</v>
      </c>
      <c r="F1616" s="58">
        <f t="shared" si="318"/>
        <v>3414.0895522388059</v>
      </c>
      <c r="G1616" s="58"/>
      <c r="H1616" s="17">
        <f t="shared" si="319"/>
        <v>1</v>
      </c>
      <c r="I1616" s="17">
        <f t="shared" si="320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321"/>
        <v>0</v>
      </c>
      <c r="N1616" s="21">
        <v>0</v>
      </c>
      <c r="O1616" s="20">
        <f t="shared" si="322"/>
        <v>0</v>
      </c>
      <c r="P1616" s="21">
        <f t="shared" si="323"/>
        <v>1</v>
      </c>
      <c r="Q1616" s="22">
        <f t="shared" si="324"/>
        <v>0</v>
      </c>
      <c r="R1616" s="59">
        <f ca="1">OFFSET($R$4,B1616,0)/OFFSET($F$4,B1616,0)*F1616</f>
        <v>2043664.6653693565</v>
      </c>
      <c r="S1616" s="60">
        <f t="shared" ca="1" si="325"/>
        <v>2043664.6653693565</v>
      </c>
      <c r="T1616" s="61">
        <v>883.01162415078295</v>
      </c>
      <c r="U1616" s="61">
        <f t="shared" ca="1" si="326"/>
        <v>964.90305258232127</v>
      </c>
      <c r="V1616" s="62">
        <f t="shared" ca="1" si="327"/>
        <v>9.2741053675590823E-2</v>
      </c>
      <c r="W1616" s="62"/>
      <c r="X1616" s="62">
        <f ca="1">MAX(V1616,OFFSET($X$4,B1616,0))</f>
        <v>9.2741053675590823E-2</v>
      </c>
      <c r="Y1616" s="60">
        <f t="shared" ca="1" si="328"/>
        <v>2043664.6653693567</v>
      </c>
      <c r="Z1616" s="63">
        <f t="shared" ca="1" si="329"/>
        <v>0</v>
      </c>
      <c r="AA1616" s="60">
        <f ca="1">MAX(0,Y1616-T1616*(1+OFFSET($V$4,B1616,0))*D1616)</f>
        <v>0</v>
      </c>
      <c r="AB1616" s="63">
        <f ca="1">IF(OFFSET($Z$4,B1616,0)=0,0,-OFFSET($Z$4,B1616,0)/OFFSET($AA$4,B1616,0)*AA1616)</f>
        <v>0</v>
      </c>
      <c r="AC1616" s="47">
        <f t="shared" ca="1" si="330"/>
        <v>2043664.6653693567</v>
      </c>
    </row>
    <row r="1617" spans="1:29" x14ac:dyDescent="0.15">
      <c r="A1617" s="58">
        <v>61730</v>
      </c>
      <c r="B1617" s="65">
        <f>INT(A1617/10000)</f>
        <v>6</v>
      </c>
      <c r="C1617" s="58" t="s">
        <v>1670</v>
      </c>
      <c r="D1617" s="58">
        <v>2207</v>
      </c>
      <c r="E1617" s="58">
        <v>0</v>
      </c>
      <c r="F1617" s="58">
        <f t="shared" si="318"/>
        <v>3557.5522388059703</v>
      </c>
      <c r="G1617" s="58"/>
      <c r="H1617" s="17">
        <f t="shared" si="319"/>
        <v>1</v>
      </c>
      <c r="I1617" s="17">
        <f t="shared" si="320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321"/>
        <v>0</v>
      </c>
      <c r="N1617" s="21">
        <v>0</v>
      </c>
      <c r="O1617" s="20">
        <f t="shared" si="322"/>
        <v>0</v>
      </c>
      <c r="P1617" s="21">
        <f t="shared" si="323"/>
        <v>1</v>
      </c>
      <c r="Q1617" s="22">
        <f t="shared" si="324"/>
        <v>0</v>
      </c>
      <c r="R1617" s="59">
        <f ca="1">OFFSET($R$4,B1617,0)/OFFSET($F$4,B1617,0)*F1617</f>
        <v>2129541.0370491832</v>
      </c>
      <c r="S1617" s="60">
        <f t="shared" ca="1" si="325"/>
        <v>2129541.0370491832</v>
      </c>
      <c r="T1617" s="61">
        <v>883.01162415078306</v>
      </c>
      <c r="U1617" s="61">
        <f t="shared" ca="1" si="326"/>
        <v>964.90305258232127</v>
      </c>
      <c r="V1617" s="62">
        <f t="shared" ca="1" si="327"/>
        <v>9.2741053675590601E-2</v>
      </c>
      <c r="W1617" s="62"/>
      <c r="X1617" s="62">
        <f ca="1">MAX(V1617,OFFSET($X$4,B1617,0))</f>
        <v>9.2741053675590601E-2</v>
      </c>
      <c r="Y1617" s="60">
        <f t="shared" ca="1" si="328"/>
        <v>2129541.0370491832</v>
      </c>
      <c r="Z1617" s="63">
        <f t="shared" ca="1" si="329"/>
        <v>0</v>
      </c>
      <c r="AA1617" s="60">
        <f ca="1">MAX(0,Y1617-T1617*(1+OFFSET($V$4,B1617,0))*D1617)</f>
        <v>0</v>
      </c>
      <c r="AB1617" s="63">
        <f ca="1">IF(OFFSET($Z$4,B1617,0)=0,0,-OFFSET($Z$4,B1617,0)/OFFSET($AA$4,B1617,0)*AA1617)</f>
        <v>0</v>
      </c>
      <c r="AC1617" s="47">
        <f t="shared" ca="1" si="330"/>
        <v>2129541.0370491832</v>
      </c>
    </row>
    <row r="1618" spans="1:29" x14ac:dyDescent="0.15">
      <c r="A1618" s="58">
        <v>61731</v>
      </c>
      <c r="B1618" s="65">
        <f>INT(A1618/10000)</f>
        <v>6</v>
      </c>
      <c r="C1618" s="58" t="s">
        <v>1671</v>
      </c>
      <c r="D1618" s="58">
        <v>1345</v>
      </c>
      <c r="E1618" s="58">
        <v>0</v>
      </c>
      <c r="F1618" s="58">
        <f t="shared" si="318"/>
        <v>2168.0597014925374</v>
      </c>
      <c r="G1618" s="58"/>
      <c r="H1618" s="17">
        <f t="shared" si="319"/>
        <v>1</v>
      </c>
      <c r="I1618" s="17">
        <f t="shared" si="320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321"/>
        <v>0</v>
      </c>
      <c r="N1618" s="21">
        <v>0</v>
      </c>
      <c r="O1618" s="20">
        <f t="shared" si="322"/>
        <v>0</v>
      </c>
      <c r="P1618" s="21">
        <f t="shared" si="323"/>
        <v>1</v>
      </c>
      <c r="Q1618" s="22">
        <f t="shared" si="324"/>
        <v>0</v>
      </c>
      <c r="R1618" s="59">
        <f ca="1">OFFSET($R$4,B1618,0)/OFFSET($F$4,B1618,0)*F1618</f>
        <v>1297794.6057232223</v>
      </c>
      <c r="S1618" s="60">
        <f t="shared" ca="1" si="325"/>
        <v>1297794.6057232223</v>
      </c>
      <c r="T1618" s="61">
        <v>883.01162415078306</v>
      </c>
      <c r="U1618" s="61">
        <f t="shared" ca="1" si="326"/>
        <v>964.90305258232138</v>
      </c>
      <c r="V1618" s="62">
        <f t="shared" ca="1" si="327"/>
        <v>9.2741053675590823E-2</v>
      </c>
      <c r="W1618" s="62"/>
      <c r="X1618" s="62">
        <f ca="1">MAX(V1618,OFFSET($X$4,B1618,0))</f>
        <v>9.2741053675590823E-2</v>
      </c>
      <c r="Y1618" s="60">
        <f t="shared" ca="1" si="328"/>
        <v>1297794.6057232225</v>
      </c>
      <c r="Z1618" s="63">
        <f t="shared" ca="1" si="329"/>
        <v>0</v>
      </c>
      <c r="AA1618" s="60">
        <f ca="1">MAX(0,Y1618-T1618*(1+OFFSET($V$4,B1618,0))*D1618)</f>
        <v>0</v>
      </c>
      <c r="AB1618" s="63">
        <f ca="1">IF(OFFSET($Z$4,B1618,0)=0,0,-OFFSET($Z$4,B1618,0)/OFFSET($AA$4,B1618,0)*AA1618)</f>
        <v>0</v>
      </c>
      <c r="AC1618" s="47">
        <f t="shared" ca="1" si="330"/>
        <v>1297794.6057232225</v>
      </c>
    </row>
    <row r="1619" spans="1:29" x14ac:dyDescent="0.15">
      <c r="A1619" s="58">
        <v>61740</v>
      </c>
      <c r="B1619" s="65">
        <f>INT(A1619/10000)</f>
        <v>6</v>
      </c>
      <c r="C1619" s="58" t="s">
        <v>1672</v>
      </c>
      <c r="D1619" s="58">
        <v>2048</v>
      </c>
      <c r="E1619" s="58">
        <v>0</v>
      </c>
      <c r="F1619" s="58">
        <f t="shared" si="318"/>
        <v>3301.2537313432836</v>
      </c>
      <c r="G1619" s="58"/>
      <c r="H1619" s="17">
        <f t="shared" si="319"/>
        <v>1</v>
      </c>
      <c r="I1619" s="17">
        <f t="shared" si="320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321"/>
        <v>0</v>
      </c>
      <c r="N1619" s="21">
        <v>5003</v>
      </c>
      <c r="O1619" s="20">
        <f t="shared" si="322"/>
        <v>4003</v>
      </c>
      <c r="P1619" s="21">
        <f t="shared" si="323"/>
        <v>1</v>
      </c>
      <c r="Q1619" s="22">
        <f t="shared" si="324"/>
        <v>3602.7000000000003</v>
      </c>
      <c r="R1619" s="59">
        <f ca="1">OFFSET($R$4,B1619,0)/OFFSET($F$4,B1619,0)*F1619</f>
        <v>1976121.451688594</v>
      </c>
      <c r="S1619" s="60">
        <f t="shared" ca="1" si="325"/>
        <v>1979724.1516885939</v>
      </c>
      <c r="T1619" s="61">
        <v>885.06115960310569</v>
      </c>
      <c r="U1619" s="61">
        <f t="shared" ca="1" si="326"/>
        <v>966.66218344169624</v>
      </c>
      <c r="V1619" s="62">
        <f t="shared" ca="1" si="327"/>
        <v>9.2198175180552955E-2</v>
      </c>
      <c r="W1619" s="62"/>
      <c r="X1619" s="62">
        <f ca="1">MAX(V1619,OFFSET($X$4,B1619,0))</f>
        <v>9.2198175180552955E-2</v>
      </c>
      <c r="Y1619" s="60">
        <f t="shared" ca="1" si="328"/>
        <v>1979724.1516885937</v>
      </c>
      <c r="Z1619" s="63">
        <f t="shared" ca="1" si="329"/>
        <v>0</v>
      </c>
      <c r="AA1619" s="60">
        <f ca="1">MAX(0,Y1619-T1619*(1+OFFSET($V$4,B1619,0))*D1619)</f>
        <v>0</v>
      </c>
      <c r="AB1619" s="63">
        <f ca="1">IF(OFFSET($Z$4,B1619,0)=0,0,-OFFSET($Z$4,B1619,0)/OFFSET($AA$4,B1619,0)*AA1619)</f>
        <v>0</v>
      </c>
      <c r="AC1619" s="47">
        <f t="shared" ca="1" si="330"/>
        <v>1979724.1516885937</v>
      </c>
    </row>
    <row r="1620" spans="1:29" x14ac:dyDescent="0.15">
      <c r="A1620" s="58">
        <v>61741</v>
      </c>
      <c r="B1620" s="65">
        <f>INT(A1620/10000)</f>
        <v>6</v>
      </c>
      <c r="C1620" s="58" t="s">
        <v>1673</v>
      </c>
      <c r="D1620" s="58">
        <v>1091</v>
      </c>
      <c r="E1620" s="58">
        <v>0</v>
      </c>
      <c r="F1620" s="58">
        <f t="shared" ref="F1620:F1683" si="331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58.6268656716418</v>
      </c>
      <c r="G1620" s="58"/>
      <c r="H1620" s="17">
        <f t="shared" ref="H1620:H1683" si="332">IF(AND(E1620=1,D1620&lt;=20000),3,IF(D1620&lt;=10000,1,IF(D1620&lt;=20000,2,IF(D1620&lt;=50000,3,4))))</f>
        <v>1</v>
      </c>
      <c r="I1620" s="17">
        <f t="shared" ref="I1620:I1683" si="333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334">SUM(J1620:L1620)</f>
        <v>0</v>
      </c>
      <c r="N1620" s="21">
        <v>10470</v>
      </c>
      <c r="O1620" s="20">
        <f t="shared" ref="O1620:O1683" si="335">MAX(N1620-$O$3,0)</f>
        <v>9470</v>
      </c>
      <c r="P1620" s="21">
        <f t="shared" ref="P1620:P1683" si="336">IF(D1620&lt;=9300,1,IF(D1620&gt;10000,0,2))</f>
        <v>1</v>
      </c>
      <c r="Q1620" s="22">
        <f t="shared" ref="Q1620:Q1683" si="337">IF(P1620=0,0,IF(P1620=1,O1620*$Q$3,O1620*$Q$3*(10000-D1620)/700))</f>
        <v>8523</v>
      </c>
      <c r="R1620" s="59">
        <f ca="1">OFFSET($R$4,B1620,0)/OFFSET($F$4,B1620,0)*F1620</f>
        <v>1052709.2303673124</v>
      </c>
      <c r="S1620" s="60">
        <f t="shared" ref="S1620:S1683" ca="1" si="338">M1620+Q1620+R1620</f>
        <v>1061232.2303673124</v>
      </c>
      <c r="T1620" s="61">
        <v>894.89211195566099</v>
      </c>
      <c r="U1620" s="61">
        <f t="shared" ref="U1620:U1683" ca="1" si="339">S1620/D1620</f>
        <v>972.71515157407191</v>
      </c>
      <c r="V1620" s="62">
        <f t="shared" ref="V1620:V1683" ca="1" si="340">U1620/T1620-1</f>
        <v>8.6963599945405257E-2</v>
      </c>
      <c r="W1620" s="62"/>
      <c r="X1620" s="62">
        <f ca="1">MAX(V1620,OFFSET($X$4,B1620,0))</f>
        <v>8.6963599945405257E-2</v>
      </c>
      <c r="Y1620" s="60">
        <f t="shared" ref="Y1620:Y1683" ca="1" si="341">(T1620*(1+X1620))*D1620</f>
        <v>1061232.2303673124</v>
      </c>
      <c r="Z1620" s="63">
        <f t="shared" ref="Z1620:Z1683" ca="1" si="342">Y1620-S1620</f>
        <v>0</v>
      </c>
      <c r="AA1620" s="60">
        <f ca="1">MAX(0,Y1620-T1620*(1+OFFSET($V$4,B1620,0))*D1620)</f>
        <v>0</v>
      </c>
      <c r="AB1620" s="63">
        <f ca="1">IF(OFFSET($Z$4,B1620,0)=0,0,-OFFSET($Z$4,B1620,0)/OFFSET($AA$4,B1620,0)*AA1620)</f>
        <v>0</v>
      </c>
      <c r="AC1620" s="47">
        <f t="shared" ca="1" si="330"/>
        <v>1061232.2303673124</v>
      </c>
    </row>
    <row r="1621" spans="1:29" x14ac:dyDescent="0.15">
      <c r="A1621" s="58">
        <v>61743</v>
      </c>
      <c r="B1621" s="65">
        <f>INT(A1621/10000)</f>
        <v>6</v>
      </c>
      <c r="C1621" s="58" t="s">
        <v>1674</v>
      </c>
      <c r="D1621" s="58">
        <v>708</v>
      </c>
      <c r="E1621" s="58">
        <v>0</v>
      </c>
      <c r="F1621" s="58">
        <f t="shared" si="331"/>
        <v>1141.2537313432836</v>
      </c>
      <c r="G1621" s="58"/>
      <c r="H1621" s="17">
        <f t="shared" si="332"/>
        <v>1</v>
      </c>
      <c r="I1621" s="17">
        <f t="shared" si="333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334"/>
        <v>0</v>
      </c>
      <c r="N1621" s="21">
        <v>4081</v>
      </c>
      <c r="O1621" s="20">
        <f t="shared" si="335"/>
        <v>3081</v>
      </c>
      <c r="P1621" s="21">
        <f t="shared" si="336"/>
        <v>1</v>
      </c>
      <c r="Q1621" s="22">
        <f t="shared" si="337"/>
        <v>2772.9</v>
      </c>
      <c r="R1621" s="59">
        <f ca="1">OFFSET($R$4,B1621,0)/OFFSET($F$4,B1621,0)*F1621</f>
        <v>683151.36122828349</v>
      </c>
      <c r="S1621" s="60">
        <f t="shared" ca="1" si="338"/>
        <v>685924.26122828352</v>
      </c>
      <c r="T1621" s="61">
        <v>887.41232247480548</v>
      </c>
      <c r="U1621" s="61">
        <f t="shared" ca="1" si="339"/>
        <v>968.81957800605016</v>
      </c>
      <c r="V1621" s="62">
        <f t="shared" ca="1" si="340"/>
        <v>9.1735547805125162E-2</v>
      </c>
      <c r="W1621" s="62"/>
      <c r="X1621" s="62">
        <f ca="1">MAX(V1621,OFFSET($X$4,B1621,0))</f>
        <v>9.1735547805125162E-2</v>
      </c>
      <c r="Y1621" s="60">
        <f t="shared" ca="1" si="341"/>
        <v>685924.26122828352</v>
      </c>
      <c r="Z1621" s="63">
        <f t="shared" ca="1" si="342"/>
        <v>0</v>
      </c>
      <c r="AA1621" s="60">
        <f ca="1">MAX(0,Y1621-T1621*(1+OFFSET($V$4,B1621,0))*D1621)</f>
        <v>0</v>
      </c>
      <c r="AB1621" s="63">
        <f ca="1">IF(OFFSET($Z$4,B1621,0)=0,0,-OFFSET($Z$4,B1621,0)/OFFSET($AA$4,B1621,0)*AA1621)</f>
        <v>0</v>
      </c>
      <c r="AC1621" s="47">
        <f t="shared" ref="AC1621:AC1684" ca="1" si="343">Y1621+AB1621</f>
        <v>685924.26122828352</v>
      </c>
    </row>
    <row r="1622" spans="1:29" x14ac:dyDescent="0.15">
      <c r="A1622" s="58">
        <v>61744</v>
      </c>
      <c r="B1622" s="65">
        <f>INT(A1622/10000)</f>
        <v>6</v>
      </c>
      <c r="C1622" s="58" t="s">
        <v>1675</v>
      </c>
      <c r="D1622" s="58">
        <v>625</v>
      </c>
      <c r="E1622" s="58">
        <v>0</v>
      </c>
      <c r="F1622" s="58">
        <f t="shared" si="331"/>
        <v>1007.4626865671642</v>
      </c>
      <c r="G1622" s="58"/>
      <c r="H1622" s="17">
        <f t="shared" si="332"/>
        <v>1</v>
      </c>
      <c r="I1622" s="17">
        <f t="shared" si="333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334"/>
        <v>0</v>
      </c>
      <c r="N1622" s="21">
        <v>9449</v>
      </c>
      <c r="O1622" s="20">
        <f t="shared" si="335"/>
        <v>8449</v>
      </c>
      <c r="P1622" s="21">
        <f t="shared" si="336"/>
        <v>1</v>
      </c>
      <c r="Q1622" s="22">
        <f t="shared" si="337"/>
        <v>7604.1</v>
      </c>
      <c r="R1622" s="59">
        <f ca="1">OFFSET($R$4,B1622,0)/OFFSET($F$4,B1622,0)*F1622</f>
        <v>603064.40786395082</v>
      </c>
      <c r="S1622" s="60">
        <f t="shared" ca="1" si="338"/>
        <v>610668.5078639508</v>
      </c>
      <c r="T1622" s="61">
        <v>896.6828505658774</v>
      </c>
      <c r="U1622" s="61">
        <f t="shared" ca="1" si="339"/>
        <v>977.06961258232127</v>
      </c>
      <c r="V1622" s="62">
        <f t="shared" ca="1" si="340"/>
        <v>8.9649045886974976E-2</v>
      </c>
      <c r="W1622" s="62"/>
      <c r="X1622" s="62">
        <f ca="1">MAX(V1622,OFFSET($X$4,B1622,0))</f>
        <v>8.9649045886974976E-2</v>
      </c>
      <c r="Y1622" s="60">
        <f t="shared" ca="1" si="341"/>
        <v>610668.5078639508</v>
      </c>
      <c r="Z1622" s="63">
        <f t="shared" ca="1" si="342"/>
        <v>0</v>
      </c>
      <c r="AA1622" s="60">
        <f ca="1">MAX(0,Y1622-T1622*(1+OFFSET($V$4,B1622,0))*D1622)</f>
        <v>0</v>
      </c>
      <c r="AB1622" s="63">
        <f ca="1">IF(OFFSET($Z$4,B1622,0)=0,0,-OFFSET($Z$4,B1622,0)/OFFSET($AA$4,B1622,0)*AA1622)</f>
        <v>0</v>
      </c>
      <c r="AC1622" s="47">
        <f t="shared" ca="1" si="343"/>
        <v>610668.5078639508</v>
      </c>
    </row>
    <row r="1623" spans="1:29" x14ac:dyDescent="0.15">
      <c r="A1623" s="58">
        <v>61745</v>
      </c>
      <c r="B1623" s="65">
        <f>INT(A1623/10000)</f>
        <v>6</v>
      </c>
      <c r="C1623" s="58" t="s">
        <v>1676</v>
      </c>
      <c r="D1623" s="58">
        <v>1068</v>
      </c>
      <c r="E1623" s="58">
        <v>0</v>
      </c>
      <c r="F1623" s="58">
        <f t="shared" si="331"/>
        <v>1721.5522388059701</v>
      </c>
      <c r="G1623" s="58"/>
      <c r="H1623" s="17">
        <f t="shared" si="332"/>
        <v>1</v>
      </c>
      <c r="I1623" s="17">
        <f t="shared" si="333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334"/>
        <v>0</v>
      </c>
      <c r="N1623" s="21">
        <v>28152</v>
      </c>
      <c r="O1623" s="20">
        <f t="shared" si="335"/>
        <v>27152</v>
      </c>
      <c r="P1623" s="21">
        <f t="shared" si="336"/>
        <v>1</v>
      </c>
      <c r="Q1623" s="22">
        <f t="shared" si="337"/>
        <v>24436.799999999999</v>
      </c>
      <c r="R1623" s="59">
        <f ca="1">OFFSET($R$4,B1623,0)/OFFSET($F$4,B1623,0)*F1623</f>
        <v>1030516.4601579191</v>
      </c>
      <c r="S1623" s="60">
        <f t="shared" ca="1" si="338"/>
        <v>1054953.260157919</v>
      </c>
      <c r="T1623" s="61">
        <v>914.95405405732515</v>
      </c>
      <c r="U1623" s="61">
        <f t="shared" ca="1" si="339"/>
        <v>987.78395145872571</v>
      </c>
      <c r="V1623" s="62">
        <f t="shared" ca="1" si="340"/>
        <v>7.9599513307186731E-2</v>
      </c>
      <c r="W1623" s="62"/>
      <c r="X1623" s="62">
        <f ca="1">MAX(V1623,OFFSET($X$4,B1623,0))</f>
        <v>7.9599513307186731E-2</v>
      </c>
      <c r="Y1623" s="60">
        <f t="shared" ca="1" si="341"/>
        <v>1054953.260157919</v>
      </c>
      <c r="Z1623" s="63">
        <f t="shared" ca="1" si="342"/>
        <v>0</v>
      </c>
      <c r="AA1623" s="60">
        <f ca="1">MAX(0,Y1623-T1623*(1+OFFSET($V$4,B1623,0))*D1623)</f>
        <v>0</v>
      </c>
      <c r="AB1623" s="63">
        <f ca="1">IF(OFFSET($Z$4,B1623,0)=0,0,-OFFSET($Z$4,B1623,0)/OFFSET($AA$4,B1623,0)*AA1623)</f>
        <v>0</v>
      </c>
      <c r="AC1623" s="47">
        <f t="shared" ca="1" si="343"/>
        <v>1054953.260157919</v>
      </c>
    </row>
    <row r="1624" spans="1:29" x14ac:dyDescent="0.15">
      <c r="A1624" s="58">
        <v>61746</v>
      </c>
      <c r="B1624" s="65">
        <f>INT(A1624/10000)</f>
        <v>6</v>
      </c>
      <c r="C1624" s="58" t="s">
        <v>1677</v>
      </c>
      <c r="D1624" s="58">
        <v>4135</v>
      </c>
      <c r="E1624" s="58">
        <v>0</v>
      </c>
      <c r="F1624" s="58">
        <f t="shared" si="331"/>
        <v>6665.373134328358</v>
      </c>
      <c r="G1624" s="58"/>
      <c r="H1624" s="17">
        <f t="shared" si="332"/>
        <v>1</v>
      </c>
      <c r="I1624" s="17">
        <f t="shared" si="333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334"/>
        <v>0</v>
      </c>
      <c r="N1624" s="21">
        <v>0</v>
      </c>
      <c r="O1624" s="20">
        <f t="shared" si="335"/>
        <v>0</v>
      </c>
      <c r="P1624" s="21">
        <f t="shared" si="336"/>
        <v>1</v>
      </c>
      <c r="Q1624" s="22">
        <f t="shared" si="337"/>
        <v>0</v>
      </c>
      <c r="R1624" s="59">
        <f ca="1">OFFSET($R$4,B1624,0)/OFFSET($F$4,B1624,0)*F1624</f>
        <v>3989874.1224278985</v>
      </c>
      <c r="S1624" s="60">
        <f t="shared" ca="1" si="338"/>
        <v>3989874.1224278985</v>
      </c>
      <c r="T1624" s="61">
        <v>883.01162415078295</v>
      </c>
      <c r="U1624" s="61">
        <f t="shared" ca="1" si="339"/>
        <v>964.90305258232127</v>
      </c>
      <c r="V1624" s="62">
        <f t="shared" ca="1" si="340"/>
        <v>9.2741053675590823E-2</v>
      </c>
      <c r="W1624" s="62"/>
      <c r="X1624" s="62">
        <f ca="1">MAX(V1624,OFFSET($X$4,B1624,0))</f>
        <v>9.2741053675590823E-2</v>
      </c>
      <c r="Y1624" s="60">
        <f t="shared" ca="1" si="341"/>
        <v>3989874.1224278989</v>
      </c>
      <c r="Z1624" s="63">
        <f t="shared" ca="1" si="342"/>
        <v>0</v>
      </c>
      <c r="AA1624" s="60">
        <f ca="1">MAX(0,Y1624-T1624*(1+OFFSET($V$4,B1624,0))*D1624)</f>
        <v>0</v>
      </c>
      <c r="AB1624" s="63">
        <f ca="1">IF(OFFSET($Z$4,B1624,0)=0,0,-OFFSET($Z$4,B1624,0)/OFFSET($AA$4,B1624,0)*AA1624)</f>
        <v>0</v>
      </c>
      <c r="AC1624" s="47">
        <f t="shared" ca="1" si="343"/>
        <v>3989874.1224278989</v>
      </c>
    </row>
    <row r="1625" spans="1:29" x14ac:dyDescent="0.15">
      <c r="A1625" s="58">
        <v>61748</v>
      </c>
      <c r="B1625" s="65">
        <f>INT(A1625/10000)</f>
        <v>6</v>
      </c>
      <c r="C1625" s="58" t="s">
        <v>1678</v>
      </c>
      <c r="D1625" s="58">
        <v>4378</v>
      </c>
      <c r="E1625" s="58">
        <v>0</v>
      </c>
      <c r="F1625" s="58">
        <f t="shared" si="331"/>
        <v>7057.0746268656712</v>
      </c>
      <c r="G1625" s="58"/>
      <c r="H1625" s="17">
        <f t="shared" si="332"/>
        <v>1</v>
      </c>
      <c r="I1625" s="17">
        <f t="shared" si="333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334"/>
        <v>0</v>
      </c>
      <c r="N1625" s="21">
        <v>0</v>
      </c>
      <c r="O1625" s="20">
        <f t="shared" si="335"/>
        <v>0</v>
      </c>
      <c r="P1625" s="21">
        <f t="shared" si="336"/>
        <v>1</v>
      </c>
      <c r="Q1625" s="22">
        <f t="shared" si="337"/>
        <v>0</v>
      </c>
      <c r="R1625" s="59">
        <f ca="1">OFFSET($R$4,B1625,0)/OFFSET($F$4,B1625,0)*F1625</f>
        <v>4224345.5642054025</v>
      </c>
      <c r="S1625" s="60">
        <f t="shared" ca="1" si="338"/>
        <v>4224345.5642054025</v>
      </c>
      <c r="T1625" s="61">
        <v>883.01162415078295</v>
      </c>
      <c r="U1625" s="61">
        <f t="shared" ca="1" si="339"/>
        <v>964.90305258232127</v>
      </c>
      <c r="V1625" s="62">
        <f t="shared" ca="1" si="340"/>
        <v>9.2741053675590823E-2</v>
      </c>
      <c r="W1625" s="62"/>
      <c r="X1625" s="62">
        <f ca="1">MAX(V1625,OFFSET($X$4,B1625,0))</f>
        <v>9.2741053675590823E-2</v>
      </c>
      <c r="Y1625" s="60">
        <f t="shared" ca="1" si="341"/>
        <v>4224345.5642054034</v>
      </c>
      <c r="Z1625" s="63">
        <f t="shared" ca="1" si="342"/>
        <v>0</v>
      </c>
      <c r="AA1625" s="60">
        <f ca="1">MAX(0,Y1625-T1625*(1+OFFSET($V$4,B1625,0))*D1625)</f>
        <v>0</v>
      </c>
      <c r="AB1625" s="63">
        <f ca="1">IF(OFFSET($Z$4,B1625,0)=0,0,-OFFSET($Z$4,B1625,0)/OFFSET($AA$4,B1625,0)*AA1625)</f>
        <v>0</v>
      </c>
      <c r="AC1625" s="47">
        <f t="shared" ca="1" si="343"/>
        <v>4224345.5642054034</v>
      </c>
    </row>
    <row r="1626" spans="1:29" x14ac:dyDescent="0.15">
      <c r="A1626" s="58">
        <v>61750</v>
      </c>
      <c r="B1626" s="65">
        <f>INT(A1626/10000)</f>
        <v>6</v>
      </c>
      <c r="C1626" s="58" t="s">
        <v>1679</v>
      </c>
      <c r="D1626" s="58">
        <v>1910</v>
      </c>
      <c r="E1626" s="58">
        <v>0</v>
      </c>
      <c r="F1626" s="58">
        <f t="shared" si="331"/>
        <v>3078.8059701492539</v>
      </c>
      <c r="G1626" s="58"/>
      <c r="H1626" s="17">
        <f t="shared" si="332"/>
        <v>1</v>
      </c>
      <c r="I1626" s="17">
        <f t="shared" si="333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334"/>
        <v>0</v>
      </c>
      <c r="N1626" s="21">
        <v>5607</v>
      </c>
      <c r="O1626" s="20">
        <f t="shared" si="335"/>
        <v>4607</v>
      </c>
      <c r="P1626" s="21">
        <f t="shared" si="336"/>
        <v>1</v>
      </c>
      <c r="Q1626" s="22">
        <f t="shared" si="337"/>
        <v>4146.3</v>
      </c>
      <c r="R1626" s="59">
        <f ca="1">OFFSET($R$4,B1626,0)/OFFSET($F$4,B1626,0)*F1626</f>
        <v>1842964.8304322339</v>
      </c>
      <c r="S1626" s="60">
        <f t="shared" ca="1" si="338"/>
        <v>1847111.1304322339</v>
      </c>
      <c r="T1626" s="61">
        <v>884.91052524968416</v>
      </c>
      <c r="U1626" s="61">
        <f t="shared" ca="1" si="339"/>
        <v>967.07389027865645</v>
      </c>
      <c r="V1626" s="62">
        <f t="shared" ca="1" si="340"/>
        <v>9.2849347684941685E-2</v>
      </c>
      <c r="W1626" s="62"/>
      <c r="X1626" s="62">
        <f ca="1">MAX(V1626,OFFSET($X$4,B1626,0))</f>
        <v>9.2849347684941685E-2</v>
      </c>
      <c r="Y1626" s="60">
        <f t="shared" ca="1" si="341"/>
        <v>1847111.1304322339</v>
      </c>
      <c r="Z1626" s="63">
        <f t="shared" ca="1" si="342"/>
        <v>0</v>
      </c>
      <c r="AA1626" s="60">
        <f ca="1">MAX(0,Y1626-T1626*(1+OFFSET($V$4,B1626,0))*D1626)</f>
        <v>0</v>
      </c>
      <c r="AB1626" s="63">
        <f ca="1">IF(OFFSET($Z$4,B1626,0)=0,0,-OFFSET($Z$4,B1626,0)/OFFSET($AA$4,B1626,0)*AA1626)</f>
        <v>0</v>
      </c>
      <c r="AC1626" s="47">
        <f t="shared" ca="1" si="343"/>
        <v>1847111.1304322339</v>
      </c>
    </row>
    <row r="1627" spans="1:29" x14ac:dyDescent="0.15">
      <c r="A1627" s="58">
        <v>61751</v>
      </c>
      <c r="B1627" s="65">
        <f>INT(A1627/10000)</f>
        <v>6</v>
      </c>
      <c r="C1627" s="58" t="s">
        <v>1680</v>
      </c>
      <c r="D1627" s="58">
        <v>2465</v>
      </c>
      <c r="E1627" s="58">
        <v>0</v>
      </c>
      <c r="F1627" s="58">
        <f t="shared" si="331"/>
        <v>3973.4328358208954</v>
      </c>
      <c r="G1627" s="58"/>
      <c r="H1627" s="17">
        <f t="shared" si="332"/>
        <v>1</v>
      </c>
      <c r="I1627" s="17">
        <f t="shared" si="333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334"/>
        <v>0</v>
      </c>
      <c r="N1627" s="21">
        <v>1796</v>
      </c>
      <c r="O1627" s="20">
        <f t="shared" si="335"/>
        <v>796</v>
      </c>
      <c r="P1627" s="21">
        <f t="shared" si="336"/>
        <v>1</v>
      </c>
      <c r="Q1627" s="22">
        <f t="shared" si="337"/>
        <v>716.4</v>
      </c>
      <c r="R1627" s="59">
        <f ca="1">OFFSET($R$4,B1627,0)/OFFSET($F$4,B1627,0)*F1627</f>
        <v>2378486.0246154219</v>
      </c>
      <c r="S1627" s="60">
        <f t="shared" ca="1" si="338"/>
        <v>2379202.4246154218</v>
      </c>
      <c r="T1627" s="61">
        <v>883.07495748411634</v>
      </c>
      <c r="U1627" s="61">
        <f t="shared" ca="1" si="339"/>
        <v>965.19368138556661</v>
      </c>
      <c r="V1627" s="62">
        <f t="shared" ca="1" si="340"/>
        <v>9.2991793284917579E-2</v>
      </c>
      <c r="W1627" s="62"/>
      <c r="X1627" s="62">
        <f ca="1">MAX(V1627,OFFSET($X$4,B1627,0))</f>
        <v>9.2991793284917579E-2</v>
      </c>
      <c r="Y1627" s="60">
        <f t="shared" ca="1" si="341"/>
        <v>2379202.4246154218</v>
      </c>
      <c r="Z1627" s="63">
        <f t="shared" ca="1" si="342"/>
        <v>0</v>
      </c>
      <c r="AA1627" s="60">
        <f ca="1">MAX(0,Y1627-T1627*(1+OFFSET($V$4,B1627,0))*D1627)</f>
        <v>87.747352327685803</v>
      </c>
      <c r="AB1627" s="63">
        <f ca="1">IF(OFFSET($Z$4,B1627,0)=0,0,-OFFSET($Z$4,B1627,0)/OFFSET($AA$4,B1627,0)*AA1627)</f>
        <v>-5.5192937963329101</v>
      </c>
      <c r="AC1627" s="47">
        <f t="shared" ca="1" si="343"/>
        <v>2379196.9053216255</v>
      </c>
    </row>
    <row r="1628" spans="1:29" x14ac:dyDescent="0.15">
      <c r="A1628" s="58">
        <v>61756</v>
      </c>
      <c r="B1628" s="65">
        <f>INT(A1628/10000)</f>
        <v>6</v>
      </c>
      <c r="C1628" s="58" t="s">
        <v>1681</v>
      </c>
      <c r="D1628" s="58">
        <v>3965</v>
      </c>
      <c r="E1628" s="58">
        <v>0</v>
      </c>
      <c r="F1628" s="58">
        <f t="shared" si="331"/>
        <v>6391.3432835820895</v>
      </c>
      <c r="G1628" s="58"/>
      <c r="H1628" s="17">
        <f t="shared" si="332"/>
        <v>1</v>
      </c>
      <c r="I1628" s="17">
        <f t="shared" si="333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334"/>
        <v>0</v>
      </c>
      <c r="N1628" s="21">
        <v>43273</v>
      </c>
      <c r="O1628" s="20">
        <f t="shared" si="335"/>
        <v>42273</v>
      </c>
      <c r="P1628" s="21">
        <f t="shared" si="336"/>
        <v>1</v>
      </c>
      <c r="Q1628" s="22">
        <f t="shared" si="337"/>
        <v>38045.700000000004</v>
      </c>
      <c r="R1628" s="59">
        <f ca="1">OFFSET($R$4,B1628,0)/OFFSET($F$4,B1628,0)*F1628</f>
        <v>3825840.603488904</v>
      </c>
      <c r="S1628" s="60">
        <f t="shared" ca="1" si="338"/>
        <v>3863886.3034889041</v>
      </c>
      <c r="T1628" s="61">
        <v>895.30291108117854</v>
      </c>
      <c r="U1628" s="61">
        <f t="shared" ca="1" si="339"/>
        <v>974.49843719770593</v>
      </c>
      <c r="V1628" s="62">
        <f t="shared" ca="1" si="340"/>
        <v>8.8456683359702248E-2</v>
      </c>
      <c r="W1628" s="62"/>
      <c r="X1628" s="62">
        <f ca="1">MAX(V1628,OFFSET($X$4,B1628,0))</f>
        <v>8.8456683359702248E-2</v>
      </c>
      <c r="Y1628" s="60">
        <f t="shared" ca="1" si="341"/>
        <v>3863886.3034889046</v>
      </c>
      <c r="Z1628" s="63">
        <f t="shared" ca="1" si="342"/>
        <v>0</v>
      </c>
      <c r="AA1628" s="60">
        <f ca="1">MAX(0,Y1628-T1628*(1+OFFSET($V$4,B1628,0))*D1628)</f>
        <v>0</v>
      </c>
      <c r="AB1628" s="63">
        <f ca="1">IF(OFFSET($Z$4,B1628,0)=0,0,-OFFSET($Z$4,B1628,0)/OFFSET($AA$4,B1628,0)*AA1628)</f>
        <v>0</v>
      </c>
      <c r="AC1628" s="47">
        <f t="shared" ca="1" si="343"/>
        <v>3863886.3034889046</v>
      </c>
    </row>
    <row r="1629" spans="1:29" x14ac:dyDescent="0.15">
      <c r="A1629" s="58">
        <v>61757</v>
      </c>
      <c r="B1629" s="65">
        <f>INT(A1629/10000)</f>
        <v>6</v>
      </c>
      <c r="C1629" s="58" t="s">
        <v>1682</v>
      </c>
      <c r="D1629" s="58">
        <v>4943</v>
      </c>
      <c r="E1629" s="58">
        <v>0</v>
      </c>
      <c r="F1629" s="58">
        <f t="shared" si="331"/>
        <v>7967.8208955223881</v>
      </c>
      <c r="G1629" s="58"/>
      <c r="H1629" s="17">
        <f t="shared" si="332"/>
        <v>1</v>
      </c>
      <c r="I1629" s="17">
        <f t="shared" si="333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334"/>
        <v>0</v>
      </c>
      <c r="N1629" s="21">
        <v>6524</v>
      </c>
      <c r="O1629" s="20">
        <f t="shared" si="335"/>
        <v>5524</v>
      </c>
      <c r="P1629" s="21">
        <f t="shared" si="336"/>
        <v>1</v>
      </c>
      <c r="Q1629" s="22">
        <f t="shared" si="337"/>
        <v>4971.6000000000004</v>
      </c>
      <c r="R1629" s="59">
        <f ca="1">OFFSET($R$4,B1629,0)/OFFSET($F$4,B1629,0)*F1629</f>
        <v>4769515.7889144141</v>
      </c>
      <c r="S1629" s="60">
        <f t="shared" ca="1" si="338"/>
        <v>4774487.3889144138</v>
      </c>
      <c r="T1629" s="61">
        <v>883.99475959050926</v>
      </c>
      <c r="U1629" s="61">
        <f t="shared" ca="1" si="339"/>
        <v>965.90883854226456</v>
      </c>
      <c r="V1629" s="62">
        <f t="shared" ca="1" si="340"/>
        <v>9.2663534555001315E-2</v>
      </c>
      <c r="W1629" s="62"/>
      <c r="X1629" s="62">
        <f ca="1">MAX(V1629,OFFSET($X$4,B1629,0))</f>
        <v>9.2663534555001315E-2</v>
      </c>
      <c r="Y1629" s="60">
        <f t="shared" ca="1" si="341"/>
        <v>4774487.3889144128</v>
      </c>
      <c r="Z1629" s="63">
        <f t="shared" ca="1" si="342"/>
        <v>0</v>
      </c>
      <c r="AA1629" s="60">
        <f ca="1">MAX(0,Y1629-T1629*(1+OFFSET($V$4,B1629,0))*D1629)</f>
        <v>0</v>
      </c>
      <c r="AB1629" s="63">
        <f ca="1">IF(OFFSET($Z$4,B1629,0)=0,0,-OFFSET($Z$4,B1629,0)/OFFSET($AA$4,B1629,0)*AA1629)</f>
        <v>0</v>
      </c>
      <c r="AC1629" s="47">
        <f t="shared" ca="1" si="343"/>
        <v>4774487.3889144128</v>
      </c>
    </row>
    <row r="1630" spans="1:29" x14ac:dyDescent="0.15">
      <c r="A1630" s="58">
        <v>61758</v>
      </c>
      <c r="B1630" s="65">
        <f>INT(A1630/10000)</f>
        <v>6</v>
      </c>
      <c r="C1630" s="58" t="s">
        <v>1683</v>
      </c>
      <c r="D1630" s="58">
        <v>1797</v>
      </c>
      <c r="E1630" s="58">
        <v>0</v>
      </c>
      <c r="F1630" s="58">
        <f t="shared" si="331"/>
        <v>2896.6567164179105</v>
      </c>
      <c r="G1630" s="58"/>
      <c r="H1630" s="17">
        <f t="shared" si="332"/>
        <v>1</v>
      </c>
      <c r="I1630" s="17">
        <f t="shared" si="333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334"/>
        <v>0</v>
      </c>
      <c r="N1630" s="21">
        <v>82808</v>
      </c>
      <c r="O1630" s="20">
        <f t="shared" si="335"/>
        <v>81808</v>
      </c>
      <c r="P1630" s="21">
        <f t="shared" si="336"/>
        <v>1</v>
      </c>
      <c r="Q1630" s="22">
        <f t="shared" si="337"/>
        <v>73627.199999999997</v>
      </c>
      <c r="R1630" s="59">
        <f ca="1">OFFSET($R$4,B1630,0)/OFFSET($F$4,B1630,0)*F1630</f>
        <v>1733930.7854904314</v>
      </c>
      <c r="S1630" s="60">
        <f t="shared" ca="1" si="338"/>
        <v>1807557.9854904313</v>
      </c>
      <c r="T1630" s="61">
        <v>935.99392799051577</v>
      </c>
      <c r="U1630" s="61">
        <f t="shared" ca="1" si="339"/>
        <v>1005.8753397275633</v>
      </c>
      <c r="V1630" s="62">
        <f t="shared" ca="1" si="340"/>
        <v>7.4660112258501332E-2</v>
      </c>
      <c r="W1630" s="62"/>
      <c r="X1630" s="62">
        <f ca="1">MAX(V1630,OFFSET($X$4,B1630,0))</f>
        <v>7.4660112258501332E-2</v>
      </c>
      <c r="Y1630" s="60">
        <f t="shared" ca="1" si="341"/>
        <v>1807557.9854904313</v>
      </c>
      <c r="Z1630" s="63">
        <f t="shared" ca="1" si="342"/>
        <v>0</v>
      </c>
      <c r="AA1630" s="60">
        <f ca="1">MAX(0,Y1630-T1630*(1+OFFSET($V$4,B1630,0))*D1630)</f>
        <v>0</v>
      </c>
      <c r="AB1630" s="63">
        <f ca="1">IF(OFFSET($Z$4,B1630,0)=0,0,-OFFSET($Z$4,B1630,0)/OFFSET($AA$4,B1630,0)*AA1630)</f>
        <v>0</v>
      </c>
      <c r="AC1630" s="47">
        <f t="shared" ca="1" si="343"/>
        <v>1807557.9854904313</v>
      </c>
    </row>
    <row r="1631" spans="1:29" x14ac:dyDescent="0.15">
      <c r="A1631" s="58">
        <v>61759</v>
      </c>
      <c r="B1631" s="65">
        <f>INT(A1631/10000)</f>
        <v>6</v>
      </c>
      <c r="C1631" s="58" t="s">
        <v>1684</v>
      </c>
      <c r="D1631" s="58">
        <v>1699</v>
      </c>
      <c r="E1631" s="58">
        <v>0</v>
      </c>
      <c r="F1631" s="58">
        <f t="shared" si="331"/>
        <v>2738.686567164179</v>
      </c>
      <c r="G1631" s="58"/>
      <c r="H1631" s="17">
        <f t="shared" si="332"/>
        <v>1</v>
      </c>
      <c r="I1631" s="17">
        <f t="shared" si="333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334"/>
        <v>0</v>
      </c>
      <c r="N1631" s="21">
        <v>0</v>
      </c>
      <c r="O1631" s="20">
        <f t="shared" si="335"/>
        <v>0</v>
      </c>
      <c r="P1631" s="21">
        <f t="shared" si="336"/>
        <v>1</v>
      </c>
      <c r="Q1631" s="22">
        <f t="shared" si="337"/>
        <v>0</v>
      </c>
      <c r="R1631" s="59">
        <f ca="1">OFFSET($R$4,B1631,0)/OFFSET($F$4,B1631,0)*F1631</f>
        <v>1639370.2863373638</v>
      </c>
      <c r="S1631" s="60">
        <f t="shared" ca="1" si="338"/>
        <v>1639370.2863373638</v>
      </c>
      <c r="T1631" s="61">
        <v>883.01162415078306</v>
      </c>
      <c r="U1631" s="61">
        <f t="shared" ca="1" si="339"/>
        <v>964.90305258232127</v>
      </c>
      <c r="V1631" s="62">
        <f t="shared" ca="1" si="340"/>
        <v>9.2741053675590601E-2</v>
      </c>
      <c r="W1631" s="62"/>
      <c r="X1631" s="62">
        <f ca="1">MAX(V1631,OFFSET($X$4,B1631,0))</f>
        <v>9.2741053675590601E-2</v>
      </c>
      <c r="Y1631" s="60">
        <f t="shared" ca="1" si="341"/>
        <v>1639370.2863373638</v>
      </c>
      <c r="Z1631" s="63">
        <f t="shared" ca="1" si="342"/>
        <v>0</v>
      </c>
      <c r="AA1631" s="60">
        <f ca="1">MAX(0,Y1631-T1631*(1+OFFSET($V$4,B1631,0))*D1631)</f>
        <v>0</v>
      </c>
      <c r="AB1631" s="63">
        <f ca="1">IF(OFFSET($Z$4,B1631,0)=0,0,-OFFSET($Z$4,B1631,0)/OFFSET($AA$4,B1631,0)*AA1631)</f>
        <v>0</v>
      </c>
      <c r="AC1631" s="47">
        <f t="shared" ca="1" si="343"/>
        <v>1639370.2863373638</v>
      </c>
    </row>
    <row r="1632" spans="1:29" x14ac:dyDescent="0.15">
      <c r="A1632" s="58">
        <v>61760</v>
      </c>
      <c r="B1632" s="65">
        <f>INT(A1632/10000)</f>
        <v>6</v>
      </c>
      <c r="C1632" s="58" t="s">
        <v>1685</v>
      </c>
      <c r="D1632" s="58">
        <v>11031</v>
      </c>
      <c r="E1632" s="58">
        <v>0</v>
      </c>
      <c r="F1632" s="58">
        <f t="shared" si="331"/>
        <v>18385</v>
      </c>
      <c r="G1632" s="58"/>
      <c r="H1632" s="17">
        <f t="shared" si="332"/>
        <v>2</v>
      </c>
      <c r="I1632" s="17">
        <f t="shared" si="333"/>
        <v>0</v>
      </c>
      <c r="J1632" s="17">
        <f ca="1">OFFSET('Z1'!$B$7,B1632,H1632)*D1632</f>
        <v>1009998.36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334"/>
        <v>1009998.36</v>
      </c>
      <c r="N1632" s="21">
        <v>4280</v>
      </c>
      <c r="O1632" s="20">
        <f t="shared" si="335"/>
        <v>3280</v>
      </c>
      <c r="P1632" s="21">
        <f t="shared" si="336"/>
        <v>0</v>
      </c>
      <c r="Q1632" s="22">
        <f t="shared" si="337"/>
        <v>0</v>
      </c>
      <c r="R1632" s="59">
        <f ca="1">OFFSET($R$4,B1632,0)/OFFSET($F$4,B1632,0)*F1632</f>
        <v>11005210.70051519</v>
      </c>
      <c r="S1632" s="60">
        <f t="shared" ca="1" si="338"/>
        <v>12015209.06051519</v>
      </c>
      <c r="T1632" s="61">
        <v>990.81041385960566</v>
      </c>
      <c r="U1632" s="61">
        <f t="shared" ca="1" si="339"/>
        <v>1089.2221068366593</v>
      </c>
      <c r="V1632" s="62">
        <f t="shared" ca="1" si="340"/>
        <v>9.932444350650349E-2</v>
      </c>
      <c r="W1632" s="62"/>
      <c r="X1632" s="62">
        <f ca="1">MAX(V1632,OFFSET($X$4,B1632,0))</f>
        <v>9.932444350650349E-2</v>
      </c>
      <c r="Y1632" s="60">
        <f t="shared" ca="1" si="341"/>
        <v>12015209.06051519</v>
      </c>
      <c r="Z1632" s="63">
        <f t="shared" ca="1" si="342"/>
        <v>0</v>
      </c>
      <c r="AA1632" s="60">
        <f ca="1">MAX(0,Y1632-T1632*(1+OFFSET($V$4,B1632,0))*D1632)</f>
        <v>69654.101984782144</v>
      </c>
      <c r="AB1632" s="63">
        <f ca="1">IF(OFFSET($Z$4,B1632,0)=0,0,-OFFSET($Z$4,B1632,0)/OFFSET($AA$4,B1632,0)*AA1632)</f>
        <v>-4381.2313736610604</v>
      </c>
      <c r="AC1632" s="47">
        <f t="shared" ca="1" si="343"/>
        <v>12010827.829141529</v>
      </c>
    </row>
    <row r="1633" spans="1:29" x14ac:dyDescent="0.15">
      <c r="A1633" s="58">
        <v>61761</v>
      </c>
      <c r="B1633" s="65">
        <f>INT(A1633/10000)</f>
        <v>6</v>
      </c>
      <c r="C1633" s="58" t="s">
        <v>1686</v>
      </c>
      <c r="D1633" s="58">
        <v>1621</v>
      </c>
      <c r="E1633" s="58">
        <v>0</v>
      </c>
      <c r="F1633" s="58">
        <f t="shared" si="331"/>
        <v>2612.9552238805968</v>
      </c>
      <c r="G1633" s="58"/>
      <c r="H1633" s="17">
        <f t="shared" si="332"/>
        <v>1</v>
      </c>
      <c r="I1633" s="17">
        <f t="shared" si="333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334"/>
        <v>0</v>
      </c>
      <c r="N1633" s="21">
        <v>0</v>
      </c>
      <c r="O1633" s="20">
        <f t="shared" si="335"/>
        <v>0</v>
      </c>
      <c r="P1633" s="21">
        <f t="shared" si="336"/>
        <v>1</v>
      </c>
      <c r="Q1633" s="22">
        <f t="shared" si="337"/>
        <v>0</v>
      </c>
      <c r="R1633" s="59">
        <f ca="1">OFFSET($R$4,B1633,0)/OFFSET($F$4,B1633,0)*F1633</f>
        <v>1564107.8482359427</v>
      </c>
      <c r="S1633" s="60">
        <f t="shared" ca="1" si="338"/>
        <v>1564107.8482359427</v>
      </c>
      <c r="T1633" s="61">
        <v>883.01162415078295</v>
      </c>
      <c r="U1633" s="61">
        <f t="shared" ca="1" si="339"/>
        <v>964.90305258232115</v>
      </c>
      <c r="V1633" s="62">
        <f t="shared" ca="1" si="340"/>
        <v>9.2741053675590601E-2</v>
      </c>
      <c r="W1633" s="62"/>
      <c r="X1633" s="62">
        <f ca="1">MAX(V1633,OFFSET($X$4,B1633,0))</f>
        <v>9.2741053675590601E-2</v>
      </c>
      <c r="Y1633" s="60">
        <f t="shared" ca="1" si="341"/>
        <v>1564107.8482359427</v>
      </c>
      <c r="Z1633" s="63">
        <f t="shared" ca="1" si="342"/>
        <v>0</v>
      </c>
      <c r="AA1633" s="60">
        <f ca="1">MAX(0,Y1633-T1633*(1+OFFSET($V$4,B1633,0))*D1633)</f>
        <v>0</v>
      </c>
      <c r="AB1633" s="63">
        <f ca="1">IF(OFFSET($Z$4,B1633,0)=0,0,-OFFSET($Z$4,B1633,0)/OFFSET($AA$4,B1633,0)*AA1633)</f>
        <v>0</v>
      </c>
      <c r="AC1633" s="47">
        <f t="shared" ca="1" si="343"/>
        <v>1564107.8482359427</v>
      </c>
    </row>
    <row r="1634" spans="1:29" x14ac:dyDescent="0.15">
      <c r="A1634" s="58">
        <v>61762</v>
      </c>
      <c r="B1634" s="65">
        <f>INT(A1634/10000)</f>
        <v>6</v>
      </c>
      <c r="C1634" s="58" t="s">
        <v>1687</v>
      </c>
      <c r="D1634" s="58">
        <v>2183</v>
      </c>
      <c r="E1634" s="58">
        <v>0</v>
      </c>
      <c r="F1634" s="58">
        <f t="shared" si="331"/>
        <v>3518.8656716417909</v>
      </c>
      <c r="G1634" s="58"/>
      <c r="H1634" s="17">
        <f t="shared" si="332"/>
        <v>1</v>
      </c>
      <c r="I1634" s="17">
        <f t="shared" si="333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334"/>
        <v>0</v>
      </c>
      <c r="N1634" s="21">
        <v>0</v>
      </c>
      <c r="O1634" s="20">
        <f t="shared" si="335"/>
        <v>0</v>
      </c>
      <c r="P1634" s="21">
        <f t="shared" si="336"/>
        <v>1</v>
      </c>
      <c r="Q1634" s="22">
        <f t="shared" si="337"/>
        <v>0</v>
      </c>
      <c r="R1634" s="59">
        <f ca="1">OFFSET($R$4,B1634,0)/OFFSET($F$4,B1634,0)*F1634</f>
        <v>2106383.3637872073</v>
      </c>
      <c r="S1634" s="60">
        <f t="shared" ca="1" si="338"/>
        <v>2106383.3637872073</v>
      </c>
      <c r="T1634" s="61">
        <v>883.01162415078295</v>
      </c>
      <c r="U1634" s="61">
        <f t="shared" ca="1" si="339"/>
        <v>964.90305258232127</v>
      </c>
      <c r="V1634" s="62">
        <f t="shared" ca="1" si="340"/>
        <v>9.2741053675590823E-2</v>
      </c>
      <c r="W1634" s="62"/>
      <c r="X1634" s="62">
        <f ca="1">MAX(V1634,OFFSET($X$4,B1634,0))</f>
        <v>9.2741053675590823E-2</v>
      </c>
      <c r="Y1634" s="60">
        <f t="shared" ca="1" si="341"/>
        <v>2106383.3637872078</v>
      </c>
      <c r="Z1634" s="63">
        <f t="shared" ca="1" si="342"/>
        <v>0</v>
      </c>
      <c r="AA1634" s="60">
        <f ca="1">MAX(0,Y1634-T1634*(1+OFFSET($V$4,B1634,0))*D1634)</f>
        <v>0</v>
      </c>
      <c r="AB1634" s="63">
        <f ca="1">IF(OFFSET($Z$4,B1634,0)=0,0,-OFFSET($Z$4,B1634,0)/OFFSET($AA$4,B1634,0)*AA1634)</f>
        <v>0</v>
      </c>
      <c r="AC1634" s="47">
        <f t="shared" ca="1" si="343"/>
        <v>2106383.3637872078</v>
      </c>
    </row>
    <row r="1635" spans="1:29" x14ac:dyDescent="0.15">
      <c r="A1635" s="58">
        <v>61763</v>
      </c>
      <c r="B1635" s="65">
        <f>INT(A1635/10000)</f>
        <v>6</v>
      </c>
      <c r="C1635" s="58" t="s">
        <v>1688</v>
      </c>
      <c r="D1635" s="58">
        <v>4419</v>
      </c>
      <c r="E1635" s="58">
        <v>0</v>
      </c>
      <c r="F1635" s="58">
        <f t="shared" si="331"/>
        <v>7123.1641791044776</v>
      </c>
      <c r="G1635" s="58"/>
      <c r="H1635" s="17">
        <f t="shared" si="332"/>
        <v>1</v>
      </c>
      <c r="I1635" s="17">
        <f t="shared" si="333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334"/>
        <v>0</v>
      </c>
      <c r="N1635" s="21">
        <v>8888</v>
      </c>
      <c r="O1635" s="20">
        <f t="shared" si="335"/>
        <v>7888</v>
      </c>
      <c r="P1635" s="21">
        <f t="shared" si="336"/>
        <v>1</v>
      </c>
      <c r="Q1635" s="22">
        <f t="shared" si="337"/>
        <v>7099.2</v>
      </c>
      <c r="R1635" s="59">
        <f ca="1">OFFSET($R$4,B1635,0)/OFFSET($F$4,B1635,0)*F1635</f>
        <v>4263906.5893612774</v>
      </c>
      <c r="S1635" s="60">
        <f t="shared" ca="1" si="338"/>
        <v>4271005.7893612776</v>
      </c>
      <c r="T1635" s="61">
        <v>884.66836801999284</v>
      </c>
      <c r="U1635" s="61">
        <f t="shared" ca="1" si="339"/>
        <v>966.50956989393023</v>
      </c>
      <c r="V1635" s="62">
        <f t="shared" ca="1" si="340"/>
        <v>9.251060039267478E-2</v>
      </c>
      <c r="W1635" s="62"/>
      <c r="X1635" s="62">
        <f ca="1">MAX(V1635,OFFSET($X$4,B1635,0))</f>
        <v>9.251060039267478E-2</v>
      </c>
      <c r="Y1635" s="60">
        <f t="shared" ca="1" si="341"/>
        <v>4271005.7893612776</v>
      </c>
      <c r="Z1635" s="63">
        <f t="shared" ca="1" si="342"/>
        <v>0</v>
      </c>
      <c r="AA1635" s="60">
        <f ca="1">MAX(0,Y1635-T1635*(1+OFFSET($V$4,B1635,0))*D1635)</f>
        <v>0</v>
      </c>
      <c r="AB1635" s="63">
        <f ca="1">IF(OFFSET($Z$4,B1635,0)=0,0,-OFFSET($Z$4,B1635,0)/OFFSET($AA$4,B1635,0)*AA1635)</f>
        <v>0</v>
      </c>
      <c r="AC1635" s="47">
        <f t="shared" ca="1" si="343"/>
        <v>4271005.7893612776</v>
      </c>
    </row>
    <row r="1636" spans="1:29" x14ac:dyDescent="0.15">
      <c r="A1636" s="58">
        <v>61764</v>
      </c>
      <c r="B1636" s="65">
        <f>INT(A1636/10000)</f>
        <v>6</v>
      </c>
      <c r="C1636" s="58" t="s">
        <v>1689</v>
      </c>
      <c r="D1636" s="58">
        <v>3682</v>
      </c>
      <c r="E1636" s="58">
        <v>0</v>
      </c>
      <c r="F1636" s="58">
        <f t="shared" si="331"/>
        <v>5935.1641791044776</v>
      </c>
      <c r="G1636" s="58"/>
      <c r="H1636" s="17">
        <f t="shared" si="332"/>
        <v>1</v>
      </c>
      <c r="I1636" s="17">
        <f t="shared" si="333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334"/>
        <v>0</v>
      </c>
      <c r="N1636" s="21">
        <v>2272</v>
      </c>
      <c r="O1636" s="20">
        <f t="shared" si="335"/>
        <v>1272</v>
      </c>
      <c r="P1636" s="21">
        <f t="shared" si="336"/>
        <v>1</v>
      </c>
      <c r="Q1636" s="22">
        <f t="shared" si="337"/>
        <v>1144.8</v>
      </c>
      <c r="R1636" s="59">
        <f ca="1">OFFSET($R$4,B1636,0)/OFFSET($F$4,B1636,0)*F1636</f>
        <v>3552773.0396081069</v>
      </c>
      <c r="S1636" s="60">
        <f t="shared" ca="1" si="338"/>
        <v>3553917.8396081068</v>
      </c>
      <c r="T1636" s="61">
        <v>883.46930083640439</v>
      </c>
      <c r="U1636" s="61">
        <f t="shared" ca="1" si="339"/>
        <v>965.2139705616803</v>
      </c>
      <c r="V1636" s="62">
        <f t="shared" ca="1" si="340"/>
        <v>9.2526893292031787E-2</v>
      </c>
      <c r="W1636" s="62"/>
      <c r="X1636" s="62">
        <f ca="1">MAX(V1636,OFFSET($X$4,B1636,0))</f>
        <v>9.2526893292031787E-2</v>
      </c>
      <c r="Y1636" s="60">
        <f t="shared" ca="1" si="341"/>
        <v>3553917.8396081068</v>
      </c>
      <c r="Z1636" s="63">
        <f t="shared" ca="1" si="342"/>
        <v>0</v>
      </c>
      <c r="AA1636" s="60">
        <f ca="1">MAX(0,Y1636-T1636*(1+OFFSET($V$4,B1636,0))*D1636)</f>
        <v>0</v>
      </c>
      <c r="AB1636" s="63">
        <f ca="1">IF(OFFSET($Z$4,B1636,0)=0,0,-OFFSET($Z$4,B1636,0)/OFFSET($AA$4,B1636,0)*AA1636)</f>
        <v>0</v>
      </c>
      <c r="AC1636" s="47">
        <f t="shared" ca="1" si="343"/>
        <v>3553917.8396081068</v>
      </c>
    </row>
    <row r="1637" spans="1:29" x14ac:dyDescent="0.15">
      <c r="A1637" s="58">
        <v>61765</v>
      </c>
      <c r="B1637" s="65">
        <f>INT(A1637/10000)</f>
        <v>6</v>
      </c>
      <c r="C1637" s="58" t="s">
        <v>1690</v>
      </c>
      <c r="D1637" s="58">
        <v>5408</v>
      </c>
      <c r="E1637" s="58">
        <v>0</v>
      </c>
      <c r="F1637" s="58">
        <f t="shared" si="331"/>
        <v>8717.373134328358</v>
      </c>
      <c r="G1637" s="58"/>
      <c r="H1637" s="17">
        <f t="shared" si="332"/>
        <v>1</v>
      </c>
      <c r="I1637" s="17">
        <f t="shared" si="333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334"/>
        <v>0</v>
      </c>
      <c r="N1637" s="21">
        <v>16560</v>
      </c>
      <c r="O1637" s="20">
        <f t="shared" si="335"/>
        <v>15560</v>
      </c>
      <c r="P1637" s="21">
        <f t="shared" si="336"/>
        <v>1</v>
      </c>
      <c r="Q1637" s="22">
        <f t="shared" si="337"/>
        <v>14004</v>
      </c>
      <c r="R1637" s="59">
        <f ca="1">OFFSET($R$4,B1637,0)/OFFSET($F$4,B1637,0)*F1637</f>
        <v>5218195.7083651936</v>
      </c>
      <c r="S1637" s="60">
        <f t="shared" ca="1" si="338"/>
        <v>5232199.7083651936</v>
      </c>
      <c r="T1637" s="61">
        <v>887.39161302318666</v>
      </c>
      <c r="U1637" s="61">
        <f t="shared" ca="1" si="339"/>
        <v>967.49254962374141</v>
      </c>
      <c r="V1637" s="62">
        <f t="shared" ca="1" si="340"/>
        <v>9.0265600243465194E-2</v>
      </c>
      <c r="W1637" s="62"/>
      <c r="X1637" s="62">
        <f ca="1">MAX(V1637,OFFSET($X$4,B1637,0))</f>
        <v>9.0265600243465194E-2</v>
      </c>
      <c r="Y1637" s="60">
        <f t="shared" ca="1" si="341"/>
        <v>5232199.7083651936</v>
      </c>
      <c r="Z1637" s="63">
        <f t="shared" ca="1" si="342"/>
        <v>0</v>
      </c>
      <c r="AA1637" s="60">
        <f ca="1">MAX(0,Y1637-T1637*(1+OFFSET($V$4,B1637,0))*D1637)</f>
        <v>0</v>
      </c>
      <c r="AB1637" s="63">
        <f ca="1">IF(OFFSET($Z$4,B1637,0)=0,0,-OFFSET($Z$4,B1637,0)/OFFSET($AA$4,B1637,0)*AA1637)</f>
        <v>0</v>
      </c>
      <c r="AC1637" s="47">
        <f t="shared" ca="1" si="343"/>
        <v>5232199.7083651936</v>
      </c>
    </row>
    <row r="1638" spans="1:29" x14ac:dyDescent="0.15">
      <c r="A1638" s="58">
        <v>61766</v>
      </c>
      <c r="B1638" s="65">
        <f>INT(A1638/10000)</f>
        <v>6</v>
      </c>
      <c r="C1638" s="58" t="s">
        <v>1691</v>
      </c>
      <c r="D1638" s="58">
        <v>11765</v>
      </c>
      <c r="E1638" s="58">
        <v>0</v>
      </c>
      <c r="F1638" s="58">
        <f t="shared" si="331"/>
        <v>19608.333333333332</v>
      </c>
      <c r="G1638" s="58"/>
      <c r="H1638" s="17">
        <f t="shared" si="332"/>
        <v>2</v>
      </c>
      <c r="I1638" s="17">
        <f t="shared" si="333"/>
        <v>0</v>
      </c>
      <c r="J1638" s="17">
        <f ca="1">OFFSET('Z1'!$B$7,B1638,H1638)*D1638</f>
        <v>1077203.4000000001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334"/>
        <v>1077203.4000000001</v>
      </c>
      <c r="N1638" s="21">
        <v>23451</v>
      </c>
      <c r="O1638" s="20">
        <f t="shared" si="335"/>
        <v>22451</v>
      </c>
      <c r="P1638" s="21">
        <f t="shared" si="336"/>
        <v>0</v>
      </c>
      <c r="Q1638" s="22">
        <f t="shared" si="337"/>
        <v>0</v>
      </c>
      <c r="R1638" s="59">
        <f ca="1">OFFSET($R$4,B1638,0)/OFFSET($F$4,B1638,0)*F1638</f>
        <v>11737494.686933296</v>
      </c>
      <c r="S1638" s="60">
        <f t="shared" ca="1" si="338"/>
        <v>12814698.086933296</v>
      </c>
      <c r="T1638" s="61">
        <v>990.81041385960566</v>
      </c>
      <c r="U1638" s="61">
        <f t="shared" ca="1" si="339"/>
        <v>1089.2221068366593</v>
      </c>
      <c r="V1638" s="62">
        <f t="shared" ca="1" si="340"/>
        <v>9.932444350650349E-2</v>
      </c>
      <c r="W1638" s="62"/>
      <c r="X1638" s="62">
        <f ca="1">MAX(V1638,OFFSET($X$4,B1638,0))</f>
        <v>9.932444350650349E-2</v>
      </c>
      <c r="Y1638" s="60">
        <f t="shared" ca="1" si="341"/>
        <v>12814698.086933298</v>
      </c>
      <c r="Z1638" s="63">
        <f t="shared" ca="1" si="342"/>
        <v>0</v>
      </c>
      <c r="AA1638" s="60">
        <f ca="1">MAX(0,Y1638-T1638*(1+OFFSET($V$4,B1638,0))*D1638)</f>
        <v>74288.868629405275</v>
      </c>
      <c r="AB1638" s="63">
        <f ca="1">IF(OFFSET($Z$4,B1638,0)=0,0,-OFFSET($Z$4,B1638,0)/OFFSET($AA$4,B1638,0)*AA1638)</f>
        <v>-4672.7574210065141</v>
      </c>
      <c r="AC1638" s="47">
        <f t="shared" ca="1" si="343"/>
        <v>12810025.329512291</v>
      </c>
    </row>
    <row r="1639" spans="1:29" x14ac:dyDescent="0.15">
      <c r="A1639" s="58">
        <v>62007</v>
      </c>
      <c r="B1639" s="65">
        <f>INT(A1639/10000)</f>
        <v>6</v>
      </c>
      <c r="C1639" s="58" t="s">
        <v>1692</v>
      </c>
      <c r="D1639" s="58">
        <v>7619</v>
      </c>
      <c r="E1639" s="58">
        <v>0</v>
      </c>
      <c r="F1639" s="58">
        <f t="shared" si="331"/>
        <v>12281.373134328358</v>
      </c>
      <c r="G1639" s="58"/>
      <c r="H1639" s="17">
        <f t="shared" si="332"/>
        <v>1</v>
      </c>
      <c r="I1639" s="17">
        <f t="shared" si="333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334"/>
        <v>0</v>
      </c>
      <c r="N1639" s="21">
        <v>83929</v>
      </c>
      <c r="O1639" s="20">
        <f t="shared" si="335"/>
        <v>82929</v>
      </c>
      <c r="P1639" s="21">
        <f t="shared" si="336"/>
        <v>1</v>
      </c>
      <c r="Q1639" s="22">
        <f t="shared" si="337"/>
        <v>74636.100000000006</v>
      </c>
      <c r="R1639" s="59">
        <f ca="1">OFFSET($R$4,B1639,0)/OFFSET($F$4,B1639,0)*F1639</f>
        <v>7351596.3576247059</v>
      </c>
      <c r="S1639" s="60">
        <f t="shared" ca="1" si="338"/>
        <v>7426232.4576247055</v>
      </c>
      <c r="T1639" s="61">
        <v>896.55876421592961</v>
      </c>
      <c r="U1639" s="61">
        <f t="shared" ca="1" si="339"/>
        <v>974.69910193262967</v>
      </c>
      <c r="V1639" s="62">
        <f t="shared" ca="1" si="340"/>
        <v>8.7155846148061933E-2</v>
      </c>
      <c r="W1639" s="62"/>
      <c r="X1639" s="62">
        <f ca="1">MAX(V1639,OFFSET($X$4,B1639,0))</f>
        <v>8.7155846148061933E-2</v>
      </c>
      <c r="Y1639" s="60">
        <f t="shared" ca="1" si="341"/>
        <v>7426232.4576247055</v>
      </c>
      <c r="Z1639" s="63">
        <f t="shared" ca="1" si="342"/>
        <v>0</v>
      </c>
      <c r="AA1639" s="60">
        <f ca="1">MAX(0,Y1639-T1639*(1+OFFSET($V$4,B1639,0))*D1639)</f>
        <v>0</v>
      </c>
      <c r="AB1639" s="63">
        <f ca="1">IF(OFFSET($Z$4,B1639,0)=0,0,-OFFSET($Z$4,B1639,0)/OFFSET($AA$4,B1639,0)*AA1639)</f>
        <v>0</v>
      </c>
      <c r="AC1639" s="47">
        <f t="shared" ca="1" si="343"/>
        <v>7426232.4576247055</v>
      </c>
    </row>
    <row r="1640" spans="1:29" x14ac:dyDescent="0.15">
      <c r="A1640" s="58">
        <v>62008</v>
      </c>
      <c r="B1640" s="65">
        <f>INT(A1640/10000)</f>
        <v>6</v>
      </c>
      <c r="C1640" s="58" t="s">
        <v>1693</v>
      </c>
      <c r="D1640" s="58">
        <v>1334</v>
      </c>
      <c r="E1640" s="58">
        <v>0</v>
      </c>
      <c r="F1640" s="58">
        <f t="shared" si="331"/>
        <v>2150.3283582089553</v>
      </c>
      <c r="G1640" s="58"/>
      <c r="H1640" s="17">
        <f t="shared" si="332"/>
        <v>1</v>
      </c>
      <c r="I1640" s="17">
        <f t="shared" si="333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334"/>
        <v>0</v>
      </c>
      <c r="N1640" s="21">
        <v>9104</v>
      </c>
      <c r="O1640" s="20">
        <f t="shared" si="335"/>
        <v>8104</v>
      </c>
      <c r="P1640" s="21">
        <f t="shared" si="336"/>
        <v>1</v>
      </c>
      <c r="Q1640" s="22">
        <f t="shared" si="337"/>
        <v>7293.6</v>
      </c>
      <c r="R1640" s="59">
        <f ca="1">OFFSET($R$4,B1640,0)/OFFSET($F$4,B1640,0)*F1640</f>
        <v>1287180.6721448167</v>
      </c>
      <c r="S1640" s="60">
        <f t="shared" ca="1" si="338"/>
        <v>1294474.2721448168</v>
      </c>
      <c r="T1640" s="61">
        <v>890.72400369118304</v>
      </c>
      <c r="U1640" s="61">
        <f t="shared" ca="1" si="339"/>
        <v>970.37051884918799</v>
      </c>
      <c r="V1640" s="62">
        <f t="shared" ca="1" si="340"/>
        <v>8.941772628552469E-2</v>
      </c>
      <c r="W1640" s="62"/>
      <c r="X1640" s="62">
        <f ca="1">MAX(V1640,OFFSET($X$4,B1640,0))</f>
        <v>8.941772628552469E-2</v>
      </c>
      <c r="Y1640" s="60">
        <f t="shared" ca="1" si="341"/>
        <v>1294474.2721448168</v>
      </c>
      <c r="Z1640" s="63">
        <f t="shared" ca="1" si="342"/>
        <v>0</v>
      </c>
      <c r="AA1640" s="60">
        <f ca="1">MAX(0,Y1640-T1640*(1+OFFSET($V$4,B1640,0))*D1640)</f>
        <v>0</v>
      </c>
      <c r="AB1640" s="63">
        <f ca="1">IF(OFFSET($Z$4,B1640,0)=0,0,-OFFSET($Z$4,B1640,0)/OFFSET($AA$4,B1640,0)*AA1640)</f>
        <v>0</v>
      </c>
      <c r="AC1640" s="47">
        <f t="shared" ca="1" si="343"/>
        <v>1294474.2721448168</v>
      </c>
    </row>
    <row r="1641" spans="1:29" x14ac:dyDescent="0.15">
      <c r="A1641" s="58">
        <v>62010</v>
      </c>
      <c r="B1641" s="65">
        <f>INT(A1641/10000)</f>
        <v>6</v>
      </c>
      <c r="C1641" s="58" t="s">
        <v>1694</v>
      </c>
      <c r="D1641" s="58">
        <v>389</v>
      </c>
      <c r="E1641" s="58">
        <v>0</v>
      </c>
      <c r="F1641" s="58">
        <f t="shared" si="331"/>
        <v>627.04477611940297</v>
      </c>
      <c r="G1641" s="58"/>
      <c r="H1641" s="17">
        <f t="shared" si="332"/>
        <v>1</v>
      </c>
      <c r="I1641" s="17">
        <f t="shared" si="333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334"/>
        <v>0</v>
      </c>
      <c r="N1641" s="21">
        <v>74274</v>
      </c>
      <c r="O1641" s="20">
        <f t="shared" si="335"/>
        <v>73274</v>
      </c>
      <c r="P1641" s="21">
        <f t="shared" si="336"/>
        <v>1</v>
      </c>
      <c r="Q1641" s="22">
        <f t="shared" si="337"/>
        <v>65946.600000000006</v>
      </c>
      <c r="R1641" s="59">
        <f ca="1">OFFSET($R$4,B1641,0)/OFFSET($F$4,B1641,0)*F1641</f>
        <v>375347.28745452297</v>
      </c>
      <c r="S1641" s="60">
        <f t="shared" ca="1" si="338"/>
        <v>441293.88745452301</v>
      </c>
      <c r="T1641" s="61">
        <v>1066.5083078242524</v>
      </c>
      <c r="U1641" s="61">
        <f t="shared" ca="1" si="339"/>
        <v>1134.4315872866916</v>
      </c>
      <c r="V1641" s="62">
        <f t="shared" ca="1" si="340"/>
        <v>6.3687529636789586E-2</v>
      </c>
      <c r="W1641" s="62"/>
      <c r="X1641" s="62">
        <f ca="1">MAX(V1641,OFFSET($X$4,B1641,0))</f>
        <v>6.3687529636789586E-2</v>
      </c>
      <c r="Y1641" s="60">
        <f t="shared" ca="1" si="341"/>
        <v>441293.88745452312</v>
      </c>
      <c r="Z1641" s="63">
        <f t="shared" ca="1" si="342"/>
        <v>0</v>
      </c>
      <c r="AA1641" s="60">
        <f ca="1">MAX(0,Y1641-T1641*(1+OFFSET($V$4,B1641,0))*D1641)</f>
        <v>0</v>
      </c>
      <c r="AB1641" s="63">
        <f ca="1">IF(OFFSET($Z$4,B1641,0)=0,0,-OFFSET($Z$4,B1641,0)/OFFSET($AA$4,B1641,0)*AA1641)</f>
        <v>0</v>
      </c>
      <c r="AC1641" s="47">
        <f t="shared" ca="1" si="343"/>
        <v>441293.88745452312</v>
      </c>
    </row>
    <row r="1642" spans="1:29" x14ac:dyDescent="0.15">
      <c r="A1642" s="58">
        <v>62014</v>
      </c>
      <c r="B1642" s="65">
        <f>INT(A1642/10000)</f>
        <v>6</v>
      </c>
      <c r="C1642" s="58" t="s">
        <v>1695</v>
      </c>
      <c r="D1642" s="58">
        <v>1900</v>
      </c>
      <c r="E1642" s="58">
        <v>0</v>
      </c>
      <c r="F1642" s="58">
        <f t="shared" si="331"/>
        <v>3062.686567164179</v>
      </c>
      <c r="G1642" s="58"/>
      <c r="H1642" s="17">
        <f t="shared" si="332"/>
        <v>1</v>
      </c>
      <c r="I1642" s="17">
        <f t="shared" si="333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334"/>
        <v>0</v>
      </c>
      <c r="N1642" s="21">
        <v>0</v>
      </c>
      <c r="O1642" s="20">
        <f t="shared" si="335"/>
        <v>0</v>
      </c>
      <c r="P1642" s="21">
        <f t="shared" si="336"/>
        <v>1</v>
      </c>
      <c r="Q1642" s="22">
        <f t="shared" si="337"/>
        <v>0</v>
      </c>
      <c r="R1642" s="59">
        <f ca="1">OFFSET($R$4,B1642,0)/OFFSET($F$4,B1642,0)*F1642</f>
        <v>1833315.7999064105</v>
      </c>
      <c r="S1642" s="60">
        <f t="shared" ca="1" si="338"/>
        <v>1833315.7999064105</v>
      </c>
      <c r="T1642" s="61">
        <v>883.01162415078295</v>
      </c>
      <c r="U1642" s="61">
        <f t="shared" ca="1" si="339"/>
        <v>964.90305258232127</v>
      </c>
      <c r="V1642" s="62">
        <f t="shared" ca="1" si="340"/>
        <v>9.2741053675590823E-2</v>
      </c>
      <c r="W1642" s="62"/>
      <c r="X1642" s="62">
        <f ca="1">MAX(V1642,OFFSET($X$4,B1642,0))</f>
        <v>9.2741053675590823E-2</v>
      </c>
      <c r="Y1642" s="60">
        <f t="shared" ca="1" si="341"/>
        <v>1833315.7999064105</v>
      </c>
      <c r="Z1642" s="63">
        <f t="shared" ca="1" si="342"/>
        <v>0</v>
      </c>
      <c r="AA1642" s="60">
        <f ca="1">MAX(0,Y1642-T1642*(1+OFFSET($V$4,B1642,0))*D1642)</f>
        <v>0</v>
      </c>
      <c r="AB1642" s="63">
        <f ca="1">IF(OFFSET($Z$4,B1642,0)=0,0,-OFFSET($Z$4,B1642,0)/OFFSET($AA$4,B1642,0)*AA1642)</f>
        <v>0</v>
      </c>
      <c r="AC1642" s="47">
        <f t="shared" ca="1" si="343"/>
        <v>1833315.7999064105</v>
      </c>
    </row>
    <row r="1643" spans="1:29" x14ac:dyDescent="0.15">
      <c r="A1643" s="58">
        <v>62021</v>
      </c>
      <c r="B1643" s="65">
        <f>INT(A1643/10000)</f>
        <v>6</v>
      </c>
      <c r="C1643" s="58" t="s">
        <v>1696</v>
      </c>
      <c r="D1643" s="58">
        <v>429</v>
      </c>
      <c r="E1643" s="58">
        <v>0</v>
      </c>
      <c r="F1643" s="58">
        <f t="shared" si="331"/>
        <v>691.52238805970148</v>
      </c>
      <c r="G1643" s="58"/>
      <c r="H1643" s="17">
        <f t="shared" si="332"/>
        <v>1</v>
      </c>
      <c r="I1643" s="17">
        <f t="shared" si="333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334"/>
        <v>0</v>
      </c>
      <c r="N1643" s="21">
        <v>5384</v>
      </c>
      <c r="O1643" s="20">
        <f t="shared" si="335"/>
        <v>4384</v>
      </c>
      <c r="P1643" s="21">
        <f t="shared" si="336"/>
        <v>1</v>
      </c>
      <c r="Q1643" s="22">
        <f t="shared" si="337"/>
        <v>3945.6</v>
      </c>
      <c r="R1643" s="59">
        <f ca="1">OFFSET($R$4,B1643,0)/OFFSET($F$4,B1643,0)*F1643</f>
        <v>413943.40955781582</v>
      </c>
      <c r="S1643" s="60">
        <f t="shared" ca="1" si="338"/>
        <v>417889.00955781579</v>
      </c>
      <c r="T1643" s="61">
        <v>896.51369311630015</v>
      </c>
      <c r="U1643" s="61">
        <f t="shared" ca="1" si="339"/>
        <v>974.10025537952401</v>
      </c>
      <c r="V1643" s="62">
        <f t="shared" ca="1" si="340"/>
        <v>8.6542528975247945E-2</v>
      </c>
      <c r="W1643" s="62"/>
      <c r="X1643" s="62">
        <f ca="1">MAX(V1643,OFFSET($X$4,B1643,0))</f>
        <v>8.6542528975247945E-2</v>
      </c>
      <c r="Y1643" s="60">
        <f t="shared" ca="1" si="341"/>
        <v>417889.00955781585</v>
      </c>
      <c r="Z1643" s="63">
        <f t="shared" ca="1" si="342"/>
        <v>0</v>
      </c>
      <c r="AA1643" s="60">
        <f ca="1">MAX(0,Y1643-T1643*(1+OFFSET($V$4,B1643,0))*D1643)</f>
        <v>0</v>
      </c>
      <c r="AB1643" s="63">
        <f ca="1">IF(OFFSET($Z$4,B1643,0)=0,0,-OFFSET($Z$4,B1643,0)/OFFSET($AA$4,B1643,0)*AA1643)</f>
        <v>0</v>
      </c>
      <c r="AC1643" s="47">
        <f t="shared" ca="1" si="343"/>
        <v>417889.00955781585</v>
      </c>
    </row>
    <row r="1644" spans="1:29" x14ac:dyDescent="0.15">
      <c r="A1644" s="58">
        <v>62026</v>
      </c>
      <c r="B1644" s="65">
        <f>INT(A1644/10000)</f>
        <v>6</v>
      </c>
      <c r="C1644" s="58" t="s">
        <v>1697</v>
      </c>
      <c r="D1644" s="58">
        <v>866</v>
      </c>
      <c r="E1644" s="58">
        <v>0</v>
      </c>
      <c r="F1644" s="58">
        <f t="shared" si="331"/>
        <v>1395.9402985074628</v>
      </c>
      <c r="G1644" s="58"/>
      <c r="H1644" s="17">
        <f t="shared" si="332"/>
        <v>1</v>
      </c>
      <c r="I1644" s="17">
        <f t="shared" si="333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334"/>
        <v>0</v>
      </c>
      <c r="N1644" s="21">
        <v>0</v>
      </c>
      <c r="O1644" s="20">
        <f t="shared" si="335"/>
        <v>0</v>
      </c>
      <c r="P1644" s="21">
        <f t="shared" si="336"/>
        <v>1</v>
      </c>
      <c r="Q1644" s="22">
        <f t="shared" si="337"/>
        <v>0</v>
      </c>
      <c r="R1644" s="59">
        <f ca="1">OFFSET($R$4,B1644,0)/OFFSET($F$4,B1644,0)*F1644</f>
        <v>835606.04353629029</v>
      </c>
      <c r="S1644" s="60">
        <f t="shared" ca="1" si="338"/>
        <v>835606.04353629029</v>
      </c>
      <c r="T1644" s="61">
        <v>883.01162415078295</v>
      </c>
      <c r="U1644" s="61">
        <f t="shared" ca="1" si="339"/>
        <v>964.90305258232138</v>
      </c>
      <c r="V1644" s="62">
        <f t="shared" ca="1" si="340"/>
        <v>9.2741053675590823E-2</v>
      </c>
      <c r="W1644" s="62"/>
      <c r="X1644" s="62">
        <f ca="1">MAX(V1644,OFFSET($X$4,B1644,0))</f>
        <v>9.2741053675590823E-2</v>
      </c>
      <c r="Y1644" s="60">
        <f t="shared" ca="1" si="341"/>
        <v>835606.04353629029</v>
      </c>
      <c r="Z1644" s="63">
        <f t="shared" ca="1" si="342"/>
        <v>0</v>
      </c>
      <c r="AA1644" s="60">
        <f ca="1">MAX(0,Y1644-T1644*(1+OFFSET($V$4,B1644,0))*D1644)</f>
        <v>0</v>
      </c>
      <c r="AB1644" s="63">
        <f ca="1">IF(OFFSET($Z$4,B1644,0)=0,0,-OFFSET($Z$4,B1644,0)/OFFSET($AA$4,B1644,0)*AA1644)</f>
        <v>0</v>
      </c>
      <c r="AC1644" s="47">
        <f t="shared" ca="1" si="343"/>
        <v>835606.04353629029</v>
      </c>
    </row>
    <row r="1645" spans="1:29" x14ac:dyDescent="0.15">
      <c r="A1645" s="58">
        <v>62032</v>
      </c>
      <c r="B1645" s="65">
        <f>INT(A1645/10000)</f>
        <v>6</v>
      </c>
      <c r="C1645" s="58" t="s">
        <v>1698</v>
      </c>
      <c r="D1645" s="58">
        <v>1073</v>
      </c>
      <c r="E1645" s="58">
        <v>0</v>
      </c>
      <c r="F1645" s="58">
        <f t="shared" si="331"/>
        <v>1729.6119402985075</v>
      </c>
      <c r="G1645" s="58"/>
      <c r="H1645" s="17">
        <f t="shared" si="332"/>
        <v>1</v>
      </c>
      <c r="I1645" s="17">
        <f t="shared" si="333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334"/>
        <v>0</v>
      </c>
      <c r="N1645" s="21">
        <v>0</v>
      </c>
      <c r="O1645" s="20">
        <f t="shared" si="335"/>
        <v>0</v>
      </c>
      <c r="P1645" s="21">
        <f t="shared" si="336"/>
        <v>1</v>
      </c>
      <c r="Q1645" s="22">
        <f t="shared" si="337"/>
        <v>0</v>
      </c>
      <c r="R1645" s="59">
        <f ca="1">OFFSET($R$4,B1645,0)/OFFSET($F$4,B1645,0)*F1645</f>
        <v>1035340.9754208308</v>
      </c>
      <c r="S1645" s="60">
        <f t="shared" ca="1" si="338"/>
        <v>1035340.9754208308</v>
      </c>
      <c r="T1645" s="61">
        <v>883.01162415078295</v>
      </c>
      <c r="U1645" s="61">
        <f t="shared" ca="1" si="339"/>
        <v>964.90305258232127</v>
      </c>
      <c r="V1645" s="62">
        <f t="shared" ca="1" si="340"/>
        <v>9.2741053675590823E-2</v>
      </c>
      <c r="W1645" s="62"/>
      <c r="X1645" s="62">
        <f ca="1">MAX(V1645,OFFSET($X$4,B1645,0))</f>
        <v>9.2741053675590823E-2</v>
      </c>
      <c r="Y1645" s="60">
        <f t="shared" ca="1" si="341"/>
        <v>1035340.9754208309</v>
      </c>
      <c r="Z1645" s="63">
        <f t="shared" ca="1" si="342"/>
        <v>0</v>
      </c>
      <c r="AA1645" s="60">
        <f ca="1">MAX(0,Y1645-T1645*(1+OFFSET($V$4,B1645,0))*D1645)</f>
        <v>0</v>
      </c>
      <c r="AB1645" s="63">
        <f ca="1">IF(OFFSET($Z$4,B1645,0)=0,0,-OFFSET($Z$4,B1645,0)/OFFSET($AA$4,B1645,0)*AA1645)</f>
        <v>0</v>
      </c>
      <c r="AC1645" s="47">
        <f t="shared" ca="1" si="343"/>
        <v>1035340.9754208309</v>
      </c>
    </row>
    <row r="1646" spans="1:29" x14ac:dyDescent="0.15">
      <c r="A1646" s="58">
        <v>62034</v>
      </c>
      <c r="B1646" s="65">
        <f>INT(A1646/10000)</f>
        <v>6</v>
      </c>
      <c r="C1646" s="58" t="s">
        <v>1699</v>
      </c>
      <c r="D1646" s="58">
        <v>1301</v>
      </c>
      <c r="E1646" s="58">
        <v>0</v>
      </c>
      <c r="F1646" s="58">
        <f t="shared" si="331"/>
        <v>2097.1343283582091</v>
      </c>
      <c r="G1646" s="58"/>
      <c r="H1646" s="17">
        <f t="shared" si="332"/>
        <v>1</v>
      </c>
      <c r="I1646" s="17">
        <f t="shared" si="333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334"/>
        <v>0</v>
      </c>
      <c r="N1646" s="21">
        <v>6688</v>
      </c>
      <c r="O1646" s="20">
        <f t="shared" si="335"/>
        <v>5688</v>
      </c>
      <c r="P1646" s="21">
        <f t="shared" si="336"/>
        <v>1</v>
      </c>
      <c r="Q1646" s="22">
        <f t="shared" si="337"/>
        <v>5119.2</v>
      </c>
      <c r="R1646" s="59">
        <f ca="1">OFFSET($R$4,B1646,0)/OFFSET($F$4,B1646,0)*F1646</f>
        <v>1255338.8714096001</v>
      </c>
      <c r="S1646" s="60">
        <f t="shared" ca="1" si="338"/>
        <v>1260458.0714096001</v>
      </c>
      <c r="T1646" s="61">
        <v>889.12200370151879</v>
      </c>
      <c r="U1646" s="61">
        <f t="shared" ca="1" si="339"/>
        <v>968.83787195203695</v>
      </c>
      <c r="V1646" s="62">
        <f t="shared" ca="1" si="340"/>
        <v>8.9656838902480995E-2</v>
      </c>
      <c r="W1646" s="62"/>
      <c r="X1646" s="62">
        <f ca="1">MAX(V1646,OFFSET($X$4,B1646,0))</f>
        <v>8.9656838902480995E-2</v>
      </c>
      <c r="Y1646" s="60">
        <f t="shared" ca="1" si="341"/>
        <v>1260458.0714096001</v>
      </c>
      <c r="Z1646" s="63">
        <f t="shared" ca="1" si="342"/>
        <v>0</v>
      </c>
      <c r="AA1646" s="60">
        <f ca="1">MAX(0,Y1646-T1646*(1+OFFSET($V$4,B1646,0))*D1646)</f>
        <v>0</v>
      </c>
      <c r="AB1646" s="63">
        <f ca="1">IF(OFFSET($Z$4,B1646,0)=0,0,-OFFSET($Z$4,B1646,0)/OFFSET($AA$4,B1646,0)*AA1646)</f>
        <v>0</v>
      </c>
      <c r="AC1646" s="47">
        <f t="shared" ca="1" si="343"/>
        <v>1260458.0714096001</v>
      </c>
    </row>
    <row r="1647" spans="1:29" x14ac:dyDescent="0.15">
      <c r="A1647" s="58">
        <v>62036</v>
      </c>
      <c r="B1647" s="65">
        <f>INT(A1647/10000)</f>
        <v>6</v>
      </c>
      <c r="C1647" s="58" t="s">
        <v>1700</v>
      </c>
      <c r="D1647" s="58">
        <v>1282</v>
      </c>
      <c r="E1647" s="58">
        <v>0</v>
      </c>
      <c r="F1647" s="58">
        <f t="shared" si="331"/>
        <v>2066.5074626865671</v>
      </c>
      <c r="G1647" s="58"/>
      <c r="H1647" s="17">
        <f t="shared" si="332"/>
        <v>1</v>
      </c>
      <c r="I1647" s="17">
        <f t="shared" si="333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334"/>
        <v>0</v>
      </c>
      <c r="N1647" s="21">
        <v>0</v>
      </c>
      <c r="O1647" s="20">
        <f t="shared" si="335"/>
        <v>0</v>
      </c>
      <c r="P1647" s="21">
        <f t="shared" si="336"/>
        <v>1</v>
      </c>
      <c r="Q1647" s="22">
        <f t="shared" si="337"/>
        <v>0</v>
      </c>
      <c r="R1647" s="59">
        <f ca="1">OFFSET($R$4,B1647,0)/OFFSET($F$4,B1647,0)*F1647</f>
        <v>1237005.7134105358</v>
      </c>
      <c r="S1647" s="60">
        <f t="shared" ca="1" si="338"/>
        <v>1237005.7134105358</v>
      </c>
      <c r="T1647" s="61">
        <v>883.01162415078306</v>
      </c>
      <c r="U1647" s="61">
        <f t="shared" ca="1" si="339"/>
        <v>964.90305258232127</v>
      </c>
      <c r="V1647" s="62">
        <f t="shared" ca="1" si="340"/>
        <v>9.2741053675590601E-2</v>
      </c>
      <c r="W1647" s="62"/>
      <c r="X1647" s="62">
        <f ca="1">MAX(V1647,OFFSET($X$4,B1647,0))</f>
        <v>9.2741053675590601E-2</v>
      </c>
      <c r="Y1647" s="60">
        <f t="shared" ca="1" si="341"/>
        <v>1237005.7134105358</v>
      </c>
      <c r="Z1647" s="63">
        <f t="shared" ca="1" si="342"/>
        <v>0</v>
      </c>
      <c r="AA1647" s="60">
        <f ca="1">MAX(0,Y1647-T1647*(1+OFFSET($V$4,B1647,0))*D1647)</f>
        <v>0</v>
      </c>
      <c r="AB1647" s="63">
        <f ca="1">IF(OFFSET($Z$4,B1647,0)=0,0,-OFFSET($Z$4,B1647,0)/OFFSET($AA$4,B1647,0)*AA1647)</f>
        <v>0</v>
      </c>
      <c r="AC1647" s="47">
        <f t="shared" ca="1" si="343"/>
        <v>1237005.7134105358</v>
      </c>
    </row>
    <row r="1648" spans="1:29" x14ac:dyDescent="0.15">
      <c r="A1648" s="58">
        <v>62038</v>
      </c>
      <c r="B1648" s="65">
        <f>INT(A1648/10000)</f>
        <v>6</v>
      </c>
      <c r="C1648" s="58" t="s">
        <v>1701</v>
      </c>
      <c r="D1648" s="58">
        <v>7045</v>
      </c>
      <c r="E1648" s="58">
        <v>0</v>
      </c>
      <c r="F1648" s="58">
        <f t="shared" si="331"/>
        <v>11356.119402985074</v>
      </c>
      <c r="G1648" s="58"/>
      <c r="H1648" s="17">
        <f t="shared" si="332"/>
        <v>1</v>
      </c>
      <c r="I1648" s="17">
        <f t="shared" si="333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334"/>
        <v>0</v>
      </c>
      <c r="N1648" s="21">
        <v>16005</v>
      </c>
      <c r="O1648" s="20">
        <f t="shared" si="335"/>
        <v>15005</v>
      </c>
      <c r="P1648" s="21">
        <f t="shared" si="336"/>
        <v>1</v>
      </c>
      <c r="Q1648" s="22">
        <f t="shared" si="337"/>
        <v>13504.5</v>
      </c>
      <c r="R1648" s="59">
        <f ca="1">OFFSET($R$4,B1648,0)/OFFSET($F$4,B1648,0)*F1648</f>
        <v>6797742.0054424535</v>
      </c>
      <c r="S1648" s="60">
        <f t="shared" ca="1" si="338"/>
        <v>6811246.5054424535</v>
      </c>
      <c r="T1648" s="61">
        <v>886.42822889499564</v>
      </c>
      <c r="U1648" s="61">
        <f t="shared" ca="1" si="339"/>
        <v>966.81994399467044</v>
      </c>
      <c r="V1648" s="62">
        <f t="shared" ca="1" si="340"/>
        <v>9.0691736205072759E-2</v>
      </c>
      <c r="W1648" s="62"/>
      <c r="X1648" s="62">
        <f ca="1">MAX(V1648,OFFSET($X$4,B1648,0))</f>
        <v>9.0691736205072759E-2</v>
      </c>
      <c r="Y1648" s="60">
        <f t="shared" ca="1" si="341"/>
        <v>6811246.5054424535</v>
      </c>
      <c r="Z1648" s="63">
        <f t="shared" ca="1" si="342"/>
        <v>0</v>
      </c>
      <c r="AA1648" s="60">
        <f ca="1">MAX(0,Y1648-T1648*(1+OFFSET($V$4,B1648,0))*D1648)</f>
        <v>0</v>
      </c>
      <c r="AB1648" s="63">
        <f ca="1">IF(OFFSET($Z$4,B1648,0)=0,0,-OFFSET($Z$4,B1648,0)/OFFSET($AA$4,B1648,0)*AA1648)</f>
        <v>0</v>
      </c>
      <c r="AC1648" s="47">
        <f t="shared" ca="1" si="343"/>
        <v>6811246.5054424535</v>
      </c>
    </row>
    <row r="1649" spans="1:29" x14ac:dyDescent="0.15">
      <c r="A1649" s="58">
        <v>62039</v>
      </c>
      <c r="B1649" s="65">
        <f>INT(A1649/10000)</f>
        <v>6</v>
      </c>
      <c r="C1649" s="58" t="s">
        <v>1702</v>
      </c>
      <c r="D1649" s="58">
        <v>1837</v>
      </c>
      <c r="E1649" s="58">
        <v>0</v>
      </c>
      <c r="F1649" s="58">
        <f t="shared" si="331"/>
        <v>2961.1343283582091</v>
      </c>
      <c r="G1649" s="58"/>
      <c r="H1649" s="17">
        <f t="shared" si="332"/>
        <v>1</v>
      </c>
      <c r="I1649" s="17">
        <f t="shared" si="333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334"/>
        <v>0</v>
      </c>
      <c r="N1649" s="21">
        <v>27443</v>
      </c>
      <c r="O1649" s="20">
        <f t="shared" si="335"/>
        <v>26443</v>
      </c>
      <c r="P1649" s="21">
        <f t="shared" si="336"/>
        <v>1</v>
      </c>
      <c r="Q1649" s="22">
        <f t="shared" si="337"/>
        <v>23798.7</v>
      </c>
      <c r="R1649" s="59">
        <f ca="1">OFFSET($R$4,B1649,0)/OFFSET($F$4,B1649,0)*F1649</f>
        <v>1772526.9075937243</v>
      </c>
      <c r="S1649" s="60">
        <f t="shared" ca="1" si="338"/>
        <v>1796325.6075937243</v>
      </c>
      <c r="T1649" s="61">
        <v>896.31834866271356</v>
      </c>
      <c r="U1649" s="61">
        <f t="shared" ca="1" si="339"/>
        <v>977.85825127584337</v>
      </c>
      <c r="V1649" s="62">
        <f t="shared" ca="1" si="340"/>
        <v>9.0972033245537709E-2</v>
      </c>
      <c r="W1649" s="62"/>
      <c r="X1649" s="62">
        <f ca="1">MAX(V1649,OFFSET($X$4,B1649,0))</f>
        <v>9.0972033245537709E-2</v>
      </c>
      <c r="Y1649" s="60">
        <f t="shared" ca="1" si="341"/>
        <v>1796325.6075937243</v>
      </c>
      <c r="Z1649" s="63">
        <f t="shared" ca="1" si="342"/>
        <v>0</v>
      </c>
      <c r="AA1649" s="60">
        <f ca="1">MAX(0,Y1649-T1649*(1+OFFSET($V$4,B1649,0))*D1649)</f>
        <v>0</v>
      </c>
      <c r="AB1649" s="63">
        <f ca="1">IF(OFFSET($Z$4,B1649,0)=0,0,-OFFSET($Z$4,B1649,0)/OFFSET($AA$4,B1649,0)*AA1649)</f>
        <v>0</v>
      </c>
      <c r="AC1649" s="47">
        <f t="shared" ca="1" si="343"/>
        <v>1796325.6075937243</v>
      </c>
    </row>
    <row r="1650" spans="1:29" x14ac:dyDescent="0.15">
      <c r="A1650" s="58">
        <v>62040</v>
      </c>
      <c r="B1650" s="65">
        <f>INT(A1650/10000)</f>
        <v>6</v>
      </c>
      <c r="C1650" s="58" t="s">
        <v>1703</v>
      </c>
      <c r="D1650" s="58">
        <v>9722</v>
      </c>
      <c r="E1650" s="58">
        <v>0</v>
      </c>
      <c r="F1650" s="58">
        <f t="shared" si="331"/>
        <v>16066.407960199005</v>
      </c>
      <c r="G1650" s="58"/>
      <c r="H1650" s="17">
        <f t="shared" si="332"/>
        <v>1</v>
      </c>
      <c r="I1650" s="17">
        <f t="shared" si="333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551976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334"/>
        <v>551976</v>
      </c>
      <c r="N1650" s="21">
        <v>20201</v>
      </c>
      <c r="O1650" s="20">
        <f t="shared" si="335"/>
        <v>19201</v>
      </c>
      <c r="P1650" s="21">
        <f t="shared" si="336"/>
        <v>2</v>
      </c>
      <c r="Q1650" s="22">
        <f t="shared" si="337"/>
        <v>6862.9859999999999</v>
      </c>
      <c r="R1650" s="59">
        <f ca="1">OFFSET($R$4,B1650,0)/OFFSET($F$4,B1650,0)*F1650</f>
        <v>9617307.8489216492</v>
      </c>
      <c r="S1650" s="60">
        <f t="shared" ca="1" si="338"/>
        <v>10176146.834921649</v>
      </c>
      <c r="T1650" s="61">
        <v>974.14213005999295</v>
      </c>
      <c r="U1650" s="61">
        <f t="shared" ca="1" si="339"/>
        <v>1046.7133136105379</v>
      </c>
      <c r="V1650" s="62">
        <f t="shared" ca="1" si="340"/>
        <v>7.4497531018472118E-2</v>
      </c>
      <c r="W1650" s="62"/>
      <c r="X1650" s="62">
        <f ca="1">MAX(V1650,OFFSET($X$4,B1650,0))</f>
        <v>7.4497531018472118E-2</v>
      </c>
      <c r="Y1650" s="60">
        <f t="shared" ca="1" si="341"/>
        <v>10176146.834921649</v>
      </c>
      <c r="Z1650" s="63">
        <f t="shared" ca="1" si="342"/>
        <v>0</v>
      </c>
      <c r="AA1650" s="60">
        <f ca="1">MAX(0,Y1650-T1650*(1+OFFSET($V$4,B1650,0))*D1650)</f>
        <v>0</v>
      </c>
      <c r="AB1650" s="63">
        <f ca="1">IF(OFFSET($Z$4,B1650,0)=0,0,-OFFSET($Z$4,B1650,0)/OFFSET($AA$4,B1650,0)*AA1650)</f>
        <v>0</v>
      </c>
      <c r="AC1650" s="47">
        <f t="shared" ca="1" si="343"/>
        <v>10176146.834921649</v>
      </c>
    </row>
    <row r="1651" spans="1:29" x14ac:dyDescent="0.15">
      <c r="A1651" s="58">
        <v>62041</v>
      </c>
      <c r="B1651" s="65">
        <f>INT(A1651/10000)</f>
        <v>6</v>
      </c>
      <c r="C1651" s="58" t="s">
        <v>1704</v>
      </c>
      <c r="D1651" s="58">
        <v>12597</v>
      </c>
      <c r="E1651" s="58">
        <v>0</v>
      </c>
      <c r="F1651" s="58">
        <f t="shared" si="331"/>
        <v>20994.999999999996</v>
      </c>
      <c r="G1651" s="58"/>
      <c r="H1651" s="17">
        <f t="shared" si="332"/>
        <v>2</v>
      </c>
      <c r="I1651" s="17">
        <f t="shared" si="333"/>
        <v>0</v>
      </c>
      <c r="J1651" s="17">
        <f ca="1">OFFSET('Z1'!$B$7,B1651,H1651)*D1651</f>
        <v>1153381.3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334"/>
        <v>1153381.32</v>
      </c>
      <c r="N1651" s="21">
        <v>16047</v>
      </c>
      <c r="O1651" s="20">
        <f t="shared" si="335"/>
        <v>15047</v>
      </c>
      <c r="P1651" s="21">
        <f t="shared" si="336"/>
        <v>0</v>
      </c>
      <c r="Q1651" s="22">
        <f t="shared" si="337"/>
        <v>0</v>
      </c>
      <c r="R1651" s="59">
        <f ca="1">OFFSET($R$4,B1651,0)/OFFSET($F$4,B1651,0)*F1651</f>
        <v>12567549.559821395</v>
      </c>
      <c r="S1651" s="60">
        <f t="shared" ca="1" si="338"/>
        <v>13720930.879821396</v>
      </c>
      <c r="T1651" s="61">
        <v>990.81041385960577</v>
      </c>
      <c r="U1651" s="61">
        <f t="shared" ca="1" si="339"/>
        <v>1089.2221068366591</v>
      </c>
      <c r="V1651" s="62">
        <f t="shared" ca="1" si="340"/>
        <v>9.9324443506503046E-2</v>
      </c>
      <c r="W1651" s="62"/>
      <c r="X1651" s="62">
        <f ca="1">MAX(V1651,OFFSET($X$4,B1651,0))</f>
        <v>9.9324443506503046E-2</v>
      </c>
      <c r="Y1651" s="60">
        <f t="shared" ca="1" si="341"/>
        <v>13720930.879821396</v>
      </c>
      <c r="Z1651" s="63">
        <f t="shared" ca="1" si="342"/>
        <v>0</v>
      </c>
      <c r="AA1651" s="60">
        <f ca="1">MAX(0,Y1651-T1651*(1+OFFSET($V$4,B1651,0))*D1651)</f>
        <v>79542.446079434827</v>
      </c>
      <c r="AB1651" s="63">
        <f ca="1">IF(OFFSET($Z$4,B1651,0)=0,0,-OFFSET($Z$4,B1651,0)/OFFSET($AA$4,B1651,0)*AA1651)</f>
        <v>-5003.2065645911443</v>
      </c>
      <c r="AC1651" s="47">
        <f t="shared" ca="1" si="343"/>
        <v>13715927.673256805</v>
      </c>
    </row>
    <row r="1652" spans="1:29" x14ac:dyDescent="0.15">
      <c r="A1652" s="58">
        <v>62042</v>
      </c>
      <c r="B1652" s="65">
        <f>INT(A1652/10000)</f>
        <v>6</v>
      </c>
      <c r="C1652" s="58" t="s">
        <v>1705</v>
      </c>
      <c r="D1652" s="58">
        <v>3763</v>
      </c>
      <c r="E1652" s="58">
        <v>0</v>
      </c>
      <c r="F1652" s="58">
        <f t="shared" si="331"/>
        <v>6065.7313432835817</v>
      </c>
      <c r="G1652" s="58"/>
      <c r="H1652" s="17">
        <f t="shared" si="332"/>
        <v>1</v>
      </c>
      <c r="I1652" s="17">
        <f t="shared" si="333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334"/>
        <v>0</v>
      </c>
      <c r="N1652" s="21">
        <v>12299</v>
      </c>
      <c r="O1652" s="20">
        <f t="shared" si="335"/>
        <v>11299</v>
      </c>
      <c r="P1652" s="21">
        <f t="shared" si="336"/>
        <v>1</v>
      </c>
      <c r="Q1652" s="22">
        <f t="shared" si="337"/>
        <v>10169.1</v>
      </c>
      <c r="R1652" s="59">
        <f ca="1">OFFSET($R$4,B1652,0)/OFFSET($F$4,B1652,0)*F1652</f>
        <v>3630930.1868672748</v>
      </c>
      <c r="S1652" s="60">
        <f t="shared" ca="1" si="338"/>
        <v>3641099.2868672749</v>
      </c>
      <c r="T1652" s="61">
        <v>886.86753469391397</v>
      </c>
      <c r="U1652" s="61">
        <f t="shared" ca="1" si="339"/>
        <v>967.60544429106426</v>
      </c>
      <c r="V1652" s="62">
        <f t="shared" ca="1" si="340"/>
        <v>9.1037168955582004E-2</v>
      </c>
      <c r="W1652" s="62"/>
      <c r="X1652" s="62">
        <f ca="1">MAX(V1652,OFFSET($X$4,B1652,0))</f>
        <v>9.1037168955582004E-2</v>
      </c>
      <c r="Y1652" s="60">
        <f t="shared" ca="1" si="341"/>
        <v>3641099.2868672749</v>
      </c>
      <c r="Z1652" s="63">
        <f t="shared" ca="1" si="342"/>
        <v>0</v>
      </c>
      <c r="AA1652" s="60">
        <f ca="1">MAX(0,Y1652-T1652*(1+OFFSET($V$4,B1652,0))*D1652)</f>
        <v>0</v>
      </c>
      <c r="AB1652" s="63">
        <f ca="1">IF(OFFSET($Z$4,B1652,0)=0,0,-OFFSET($Z$4,B1652,0)/OFFSET($AA$4,B1652,0)*AA1652)</f>
        <v>0</v>
      </c>
      <c r="AC1652" s="47">
        <f t="shared" ca="1" si="343"/>
        <v>3641099.2868672749</v>
      </c>
    </row>
    <row r="1653" spans="1:29" x14ac:dyDescent="0.15">
      <c r="A1653" s="58">
        <v>62043</v>
      </c>
      <c r="B1653" s="65">
        <f>INT(A1653/10000)</f>
        <v>6</v>
      </c>
      <c r="C1653" s="58" t="s">
        <v>1706</v>
      </c>
      <c r="D1653" s="58">
        <v>2943</v>
      </c>
      <c r="E1653" s="58">
        <v>0</v>
      </c>
      <c r="F1653" s="58">
        <f t="shared" si="331"/>
        <v>4743.940298507463</v>
      </c>
      <c r="G1653" s="58"/>
      <c r="H1653" s="17">
        <f t="shared" si="332"/>
        <v>1</v>
      </c>
      <c r="I1653" s="17">
        <f t="shared" si="333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334"/>
        <v>0</v>
      </c>
      <c r="N1653" s="21">
        <v>3554</v>
      </c>
      <c r="O1653" s="20">
        <f t="shared" si="335"/>
        <v>2554</v>
      </c>
      <c r="P1653" s="21">
        <f t="shared" si="336"/>
        <v>1</v>
      </c>
      <c r="Q1653" s="22">
        <f t="shared" si="337"/>
        <v>2298.6</v>
      </c>
      <c r="R1653" s="59">
        <f ca="1">OFFSET($R$4,B1653,0)/OFFSET($F$4,B1653,0)*F1653</f>
        <v>2839709.6837497717</v>
      </c>
      <c r="S1653" s="60">
        <f t="shared" ca="1" si="338"/>
        <v>2842008.2837497718</v>
      </c>
      <c r="T1653" s="61">
        <v>884.94633656248845</v>
      </c>
      <c r="U1653" s="61">
        <f t="shared" ca="1" si="339"/>
        <v>965.68409233767306</v>
      </c>
      <c r="V1653" s="62">
        <f t="shared" ca="1" si="340"/>
        <v>9.1234634733677433E-2</v>
      </c>
      <c r="W1653" s="62"/>
      <c r="X1653" s="62">
        <f ca="1">MAX(V1653,OFFSET($X$4,B1653,0))</f>
        <v>9.1234634733677433E-2</v>
      </c>
      <c r="Y1653" s="60">
        <f t="shared" ca="1" si="341"/>
        <v>2842008.2837497718</v>
      </c>
      <c r="Z1653" s="63">
        <f t="shared" ca="1" si="342"/>
        <v>0</v>
      </c>
      <c r="AA1653" s="60">
        <f ca="1">MAX(0,Y1653-T1653*(1+OFFSET($V$4,B1653,0))*D1653)</f>
        <v>0</v>
      </c>
      <c r="AB1653" s="63">
        <f ca="1">IF(OFFSET($Z$4,B1653,0)=0,0,-OFFSET($Z$4,B1653,0)/OFFSET($AA$4,B1653,0)*AA1653)</f>
        <v>0</v>
      </c>
      <c r="AC1653" s="47">
        <f t="shared" ca="1" si="343"/>
        <v>2842008.2837497718</v>
      </c>
    </row>
    <row r="1654" spans="1:29" x14ac:dyDescent="0.15">
      <c r="A1654" s="58">
        <v>62044</v>
      </c>
      <c r="B1654" s="65">
        <f>INT(A1654/10000)</f>
        <v>6</v>
      </c>
      <c r="C1654" s="58" t="s">
        <v>1707</v>
      </c>
      <c r="D1654" s="58">
        <v>2564</v>
      </c>
      <c r="E1654" s="58">
        <v>0</v>
      </c>
      <c r="F1654" s="58">
        <f t="shared" si="331"/>
        <v>4133.0149253731342</v>
      </c>
      <c r="G1654" s="58"/>
      <c r="H1654" s="17">
        <f t="shared" si="332"/>
        <v>1</v>
      </c>
      <c r="I1654" s="17">
        <f t="shared" si="333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334"/>
        <v>0</v>
      </c>
      <c r="N1654" s="21">
        <v>31570</v>
      </c>
      <c r="O1654" s="20">
        <f t="shared" si="335"/>
        <v>30570</v>
      </c>
      <c r="P1654" s="21">
        <f t="shared" si="336"/>
        <v>1</v>
      </c>
      <c r="Q1654" s="22">
        <f t="shared" si="337"/>
        <v>27513</v>
      </c>
      <c r="R1654" s="59">
        <f ca="1">OFFSET($R$4,B1654,0)/OFFSET($F$4,B1654,0)*F1654</f>
        <v>2474011.4268210717</v>
      </c>
      <c r="S1654" s="60">
        <f t="shared" ca="1" si="338"/>
        <v>2501524.4268210717</v>
      </c>
      <c r="T1654" s="61">
        <v>901.93275579050589</v>
      </c>
      <c r="U1654" s="61">
        <f t="shared" ca="1" si="339"/>
        <v>975.63355180229007</v>
      </c>
      <c r="V1654" s="62">
        <f t="shared" ca="1" si="340"/>
        <v>8.1714291379947124E-2</v>
      </c>
      <c r="W1654" s="62"/>
      <c r="X1654" s="62">
        <f ca="1">MAX(V1654,OFFSET($X$4,B1654,0))</f>
        <v>8.1714291379947124E-2</v>
      </c>
      <c r="Y1654" s="60">
        <f t="shared" ca="1" si="341"/>
        <v>2501524.4268210717</v>
      </c>
      <c r="Z1654" s="63">
        <f t="shared" ca="1" si="342"/>
        <v>0</v>
      </c>
      <c r="AA1654" s="60">
        <f ca="1">MAX(0,Y1654-T1654*(1+OFFSET($V$4,B1654,0))*D1654)</f>
        <v>0</v>
      </c>
      <c r="AB1654" s="63">
        <f ca="1">IF(OFFSET($Z$4,B1654,0)=0,0,-OFFSET($Z$4,B1654,0)/OFFSET($AA$4,B1654,0)*AA1654)</f>
        <v>0</v>
      </c>
      <c r="AC1654" s="47">
        <f t="shared" ca="1" si="343"/>
        <v>2501524.4268210717</v>
      </c>
    </row>
    <row r="1655" spans="1:29" x14ac:dyDescent="0.15">
      <c r="A1655" s="58">
        <v>62045</v>
      </c>
      <c r="B1655" s="65">
        <f>INT(A1655/10000)</f>
        <v>6</v>
      </c>
      <c r="C1655" s="58" t="s">
        <v>1708</v>
      </c>
      <c r="D1655" s="58">
        <v>2041</v>
      </c>
      <c r="E1655" s="58">
        <v>0</v>
      </c>
      <c r="F1655" s="58">
        <f t="shared" si="331"/>
        <v>3289.9701492537315</v>
      </c>
      <c r="G1655" s="58"/>
      <c r="H1655" s="17">
        <f t="shared" si="332"/>
        <v>1</v>
      </c>
      <c r="I1655" s="17">
        <f t="shared" si="333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334"/>
        <v>0</v>
      </c>
      <c r="N1655" s="21">
        <v>0</v>
      </c>
      <c r="O1655" s="20">
        <f t="shared" si="335"/>
        <v>0</v>
      </c>
      <c r="P1655" s="21">
        <f t="shared" si="336"/>
        <v>1</v>
      </c>
      <c r="Q1655" s="22">
        <f t="shared" si="337"/>
        <v>0</v>
      </c>
      <c r="R1655" s="59">
        <f ca="1">OFFSET($R$4,B1655,0)/OFFSET($F$4,B1655,0)*F1655</f>
        <v>1969367.1303205178</v>
      </c>
      <c r="S1655" s="60">
        <f t="shared" ca="1" si="338"/>
        <v>1969367.1303205178</v>
      </c>
      <c r="T1655" s="61">
        <v>883.01162415078306</v>
      </c>
      <c r="U1655" s="61">
        <f t="shared" ca="1" si="339"/>
        <v>964.90305258232127</v>
      </c>
      <c r="V1655" s="62">
        <f t="shared" ca="1" si="340"/>
        <v>9.2741053675590601E-2</v>
      </c>
      <c r="W1655" s="62"/>
      <c r="X1655" s="62">
        <f ca="1">MAX(V1655,OFFSET($X$4,B1655,0))</f>
        <v>9.2741053675590601E-2</v>
      </c>
      <c r="Y1655" s="60">
        <f t="shared" ca="1" si="341"/>
        <v>1969367.1303205178</v>
      </c>
      <c r="Z1655" s="63">
        <f t="shared" ca="1" si="342"/>
        <v>0</v>
      </c>
      <c r="AA1655" s="60">
        <f ca="1">MAX(0,Y1655-T1655*(1+OFFSET($V$4,B1655,0))*D1655)</f>
        <v>0</v>
      </c>
      <c r="AB1655" s="63">
        <f ca="1">IF(OFFSET($Z$4,B1655,0)=0,0,-OFFSET($Z$4,B1655,0)/OFFSET($AA$4,B1655,0)*AA1655)</f>
        <v>0</v>
      </c>
      <c r="AC1655" s="47">
        <f t="shared" ca="1" si="343"/>
        <v>1969367.1303205178</v>
      </c>
    </row>
    <row r="1656" spans="1:29" x14ac:dyDescent="0.15">
      <c r="A1656" s="58">
        <v>62046</v>
      </c>
      <c r="B1656" s="65">
        <f>INT(A1656/10000)</f>
        <v>6</v>
      </c>
      <c r="C1656" s="58" t="s">
        <v>1709</v>
      </c>
      <c r="D1656" s="58">
        <v>2661</v>
      </c>
      <c r="E1656" s="58">
        <v>0</v>
      </c>
      <c r="F1656" s="58">
        <f t="shared" si="331"/>
        <v>4289.373134328358</v>
      </c>
      <c r="G1656" s="58"/>
      <c r="H1656" s="17">
        <f t="shared" si="332"/>
        <v>1</v>
      </c>
      <c r="I1656" s="17">
        <f t="shared" si="333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334"/>
        <v>0</v>
      </c>
      <c r="N1656" s="21">
        <v>7447</v>
      </c>
      <c r="O1656" s="20">
        <f t="shared" si="335"/>
        <v>6447</v>
      </c>
      <c r="P1656" s="21">
        <f t="shared" si="336"/>
        <v>1</v>
      </c>
      <c r="Q1656" s="22">
        <f t="shared" si="337"/>
        <v>5802.3</v>
      </c>
      <c r="R1656" s="59">
        <f ca="1">OFFSET($R$4,B1656,0)/OFFSET($F$4,B1656,0)*F1656</f>
        <v>2567607.0229215571</v>
      </c>
      <c r="S1656" s="60">
        <f t="shared" ca="1" si="338"/>
        <v>2573409.3229215569</v>
      </c>
      <c r="T1656" s="61">
        <v>885.76559063122954</v>
      </c>
      <c r="U1656" s="61">
        <f t="shared" ca="1" si="339"/>
        <v>967.08354863643626</v>
      </c>
      <c r="V1656" s="62">
        <f t="shared" ca="1" si="340"/>
        <v>9.1805279935582629E-2</v>
      </c>
      <c r="W1656" s="62"/>
      <c r="X1656" s="62">
        <f ca="1">MAX(V1656,OFFSET($X$4,B1656,0))</f>
        <v>9.1805279935582629E-2</v>
      </c>
      <c r="Y1656" s="60">
        <f t="shared" ca="1" si="341"/>
        <v>2573409.3229215569</v>
      </c>
      <c r="Z1656" s="63">
        <f t="shared" ca="1" si="342"/>
        <v>0</v>
      </c>
      <c r="AA1656" s="60">
        <f ca="1">MAX(0,Y1656-T1656*(1+OFFSET($V$4,B1656,0))*D1656)</f>
        <v>0</v>
      </c>
      <c r="AB1656" s="63">
        <f ca="1">IF(OFFSET($Z$4,B1656,0)=0,0,-OFFSET($Z$4,B1656,0)/OFFSET($AA$4,B1656,0)*AA1656)</f>
        <v>0</v>
      </c>
      <c r="AC1656" s="47">
        <f t="shared" ca="1" si="343"/>
        <v>2573409.3229215569</v>
      </c>
    </row>
    <row r="1657" spans="1:29" x14ac:dyDescent="0.15">
      <c r="A1657" s="58">
        <v>62047</v>
      </c>
      <c r="B1657" s="65">
        <f>INT(A1657/10000)</f>
        <v>6</v>
      </c>
      <c r="C1657" s="58" t="s">
        <v>1710</v>
      </c>
      <c r="D1657" s="58">
        <v>5379</v>
      </c>
      <c r="E1657" s="58">
        <v>0</v>
      </c>
      <c r="F1657" s="58">
        <f t="shared" si="331"/>
        <v>8670.626865671642</v>
      </c>
      <c r="G1657" s="58"/>
      <c r="H1657" s="17">
        <f t="shared" si="332"/>
        <v>1</v>
      </c>
      <c r="I1657" s="17">
        <f t="shared" si="333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334"/>
        <v>0</v>
      </c>
      <c r="N1657" s="21">
        <v>19242</v>
      </c>
      <c r="O1657" s="20">
        <f t="shared" si="335"/>
        <v>18242</v>
      </c>
      <c r="P1657" s="21">
        <f t="shared" si="336"/>
        <v>1</v>
      </c>
      <c r="Q1657" s="22">
        <f t="shared" si="337"/>
        <v>16417.8</v>
      </c>
      <c r="R1657" s="59">
        <f ca="1">OFFSET($R$4,B1657,0)/OFFSET($F$4,B1657,0)*F1657</f>
        <v>5190213.5198403066</v>
      </c>
      <c r="S1657" s="60">
        <f t="shared" ca="1" si="338"/>
        <v>5206631.3198403064</v>
      </c>
      <c r="T1657" s="61">
        <v>905.48276509038021</v>
      </c>
      <c r="U1657" s="61">
        <f t="shared" ca="1" si="339"/>
        <v>967.95525559403359</v>
      </c>
      <c r="V1657" s="62">
        <f t="shared" ca="1" si="340"/>
        <v>6.8993572171876405E-2</v>
      </c>
      <c r="W1657" s="62"/>
      <c r="X1657" s="62">
        <f ca="1">MAX(V1657,OFFSET($X$4,B1657,0))</f>
        <v>6.8993572171876405E-2</v>
      </c>
      <c r="Y1657" s="60">
        <f t="shared" ca="1" si="341"/>
        <v>5206631.3198403064</v>
      </c>
      <c r="Z1657" s="63">
        <f t="shared" ca="1" si="342"/>
        <v>0</v>
      </c>
      <c r="AA1657" s="60">
        <f ca="1">MAX(0,Y1657-T1657*(1+OFFSET($V$4,B1657,0))*D1657)</f>
        <v>0</v>
      </c>
      <c r="AB1657" s="63">
        <f ca="1">IF(OFFSET($Z$4,B1657,0)=0,0,-OFFSET($Z$4,B1657,0)/OFFSET($AA$4,B1657,0)*AA1657)</f>
        <v>0</v>
      </c>
      <c r="AC1657" s="47">
        <f t="shared" ca="1" si="343"/>
        <v>5206631.3198403064</v>
      </c>
    </row>
    <row r="1658" spans="1:29" x14ac:dyDescent="0.15">
      <c r="A1658" s="58">
        <v>62048</v>
      </c>
      <c r="B1658" s="65">
        <f>INT(A1658/10000)</f>
        <v>6</v>
      </c>
      <c r="C1658" s="58" t="s">
        <v>1711</v>
      </c>
      <c r="D1658" s="58">
        <v>4762</v>
      </c>
      <c r="E1658" s="58">
        <v>0</v>
      </c>
      <c r="F1658" s="58">
        <f t="shared" si="331"/>
        <v>7676.059701492537</v>
      </c>
      <c r="G1658" s="58"/>
      <c r="H1658" s="17">
        <f t="shared" si="332"/>
        <v>1</v>
      </c>
      <c r="I1658" s="17">
        <f t="shared" si="333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334"/>
        <v>0</v>
      </c>
      <c r="N1658" s="21">
        <v>18289</v>
      </c>
      <c r="O1658" s="20">
        <f t="shared" si="335"/>
        <v>17289</v>
      </c>
      <c r="P1658" s="21">
        <f t="shared" si="336"/>
        <v>1</v>
      </c>
      <c r="Q1658" s="22">
        <f t="shared" si="337"/>
        <v>15560.1</v>
      </c>
      <c r="R1658" s="59">
        <f ca="1">OFFSET($R$4,B1658,0)/OFFSET($F$4,B1658,0)*F1658</f>
        <v>4594868.3363970136</v>
      </c>
      <c r="S1658" s="60">
        <f t="shared" ca="1" si="338"/>
        <v>4610428.4363970133</v>
      </c>
      <c r="T1658" s="61">
        <v>886.5777541946884</v>
      </c>
      <c r="U1658" s="61">
        <f t="shared" ca="1" si="339"/>
        <v>968.17060823120812</v>
      </c>
      <c r="V1658" s="62">
        <f t="shared" ca="1" si="340"/>
        <v>9.2031244468381068E-2</v>
      </c>
      <c r="W1658" s="62"/>
      <c r="X1658" s="62">
        <f ca="1">MAX(V1658,OFFSET($X$4,B1658,0))</f>
        <v>9.2031244468381068E-2</v>
      </c>
      <c r="Y1658" s="60">
        <f t="shared" ca="1" si="341"/>
        <v>4610428.4363970123</v>
      </c>
      <c r="Z1658" s="63">
        <f t="shared" ca="1" si="342"/>
        <v>0</v>
      </c>
      <c r="AA1658" s="60">
        <f ca="1">MAX(0,Y1658-T1658*(1+OFFSET($V$4,B1658,0))*D1658)</f>
        <v>0</v>
      </c>
      <c r="AB1658" s="63">
        <f ca="1">IF(OFFSET($Z$4,B1658,0)=0,0,-OFFSET($Z$4,B1658,0)/OFFSET($AA$4,B1658,0)*AA1658)</f>
        <v>0</v>
      </c>
      <c r="AC1658" s="47">
        <f t="shared" ca="1" si="343"/>
        <v>4610428.4363970123</v>
      </c>
    </row>
    <row r="1659" spans="1:29" x14ac:dyDescent="0.15">
      <c r="A1659" s="58">
        <v>62105</v>
      </c>
      <c r="B1659" s="65">
        <f>INT(A1659/10000)</f>
        <v>6</v>
      </c>
      <c r="C1659" s="58" t="s">
        <v>1712</v>
      </c>
      <c r="D1659" s="58">
        <v>1634</v>
      </c>
      <c r="E1659" s="58">
        <v>0</v>
      </c>
      <c r="F1659" s="58">
        <f t="shared" si="331"/>
        <v>2633.9104477611941</v>
      </c>
      <c r="G1659" s="58"/>
      <c r="H1659" s="17">
        <f t="shared" si="332"/>
        <v>1</v>
      </c>
      <c r="I1659" s="17">
        <f t="shared" si="333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334"/>
        <v>0</v>
      </c>
      <c r="N1659" s="21">
        <v>4578</v>
      </c>
      <c r="O1659" s="20">
        <f t="shared" si="335"/>
        <v>3578</v>
      </c>
      <c r="P1659" s="21">
        <f t="shared" si="336"/>
        <v>1</v>
      </c>
      <c r="Q1659" s="22">
        <f t="shared" si="337"/>
        <v>3220.2000000000003</v>
      </c>
      <c r="R1659" s="59">
        <f ca="1">OFFSET($R$4,B1659,0)/OFFSET($F$4,B1659,0)*F1659</f>
        <v>1576651.587919513</v>
      </c>
      <c r="S1659" s="60">
        <f t="shared" ca="1" si="338"/>
        <v>1579871.7879195129</v>
      </c>
      <c r="T1659" s="61">
        <v>886.19632294596363</v>
      </c>
      <c r="U1659" s="61">
        <f t="shared" ca="1" si="339"/>
        <v>966.87379921634817</v>
      </c>
      <c r="V1659" s="62">
        <f t="shared" ca="1" si="340"/>
        <v>9.1037927129047569E-2</v>
      </c>
      <c r="W1659" s="62"/>
      <c r="X1659" s="62">
        <f ca="1">MAX(V1659,OFFSET($X$4,B1659,0))</f>
        <v>9.1037927129047569E-2</v>
      </c>
      <c r="Y1659" s="60">
        <f t="shared" ca="1" si="341"/>
        <v>1579871.7879195129</v>
      </c>
      <c r="Z1659" s="63">
        <f t="shared" ca="1" si="342"/>
        <v>0</v>
      </c>
      <c r="AA1659" s="60">
        <f ca="1">MAX(0,Y1659-T1659*(1+OFFSET($V$4,B1659,0))*D1659)</f>
        <v>0</v>
      </c>
      <c r="AB1659" s="63">
        <f ca="1">IF(OFFSET($Z$4,B1659,0)=0,0,-OFFSET($Z$4,B1659,0)/OFFSET($AA$4,B1659,0)*AA1659)</f>
        <v>0</v>
      </c>
      <c r="AC1659" s="47">
        <f t="shared" ca="1" si="343"/>
        <v>1579871.7879195129</v>
      </c>
    </row>
    <row r="1660" spans="1:29" x14ac:dyDescent="0.15">
      <c r="A1660" s="58">
        <v>62115</v>
      </c>
      <c r="B1660" s="65">
        <f>INT(A1660/10000)</f>
        <v>6</v>
      </c>
      <c r="C1660" s="58" t="s">
        <v>1713</v>
      </c>
      <c r="D1660" s="58">
        <v>5337</v>
      </c>
      <c r="E1660" s="58">
        <v>0</v>
      </c>
      <c r="F1660" s="58">
        <f t="shared" si="331"/>
        <v>8602.9253731343288</v>
      </c>
      <c r="G1660" s="58"/>
      <c r="H1660" s="17">
        <f t="shared" si="332"/>
        <v>1</v>
      </c>
      <c r="I1660" s="17">
        <f t="shared" si="333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334"/>
        <v>0</v>
      </c>
      <c r="N1660" s="21">
        <v>12464</v>
      </c>
      <c r="O1660" s="20">
        <f t="shared" si="335"/>
        <v>11464</v>
      </c>
      <c r="P1660" s="21">
        <f t="shared" si="336"/>
        <v>1</v>
      </c>
      <c r="Q1660" s="22">
        <f t="shared" si="337"/>
        <v>10317.6</v>
      </c>
      <c r="R1660" s="59">
        <f ca="1">OFFSET($R$4,B1660,0)/OFFSET($F$4,B1660,0)*F1660</f>
        <v>5149687.5916318493</v>
      </c>
      <c r="S1660" s="60">
        <f t="shared" ca="1" si="338"/>
        <v>5160005.1916318489</v>
      </c>
      <c r="T1660" s="61">
        <v>885.92739596286344</v>
      </c>
      <c r="U1660" s="61">
        <f t="shared" ca="1" si="339"/>
        <v>966.83627349294522</v>
      </c>
      <c r="V1660" s="62">
        <f t="shared" ca="1" si="340"/>
        <v>9.1326758714969536E-2</v>
      </c>
      <c r="W1660" s="62"/>
      <c r="X1660" s="62">
        <f ca="1">MAX(V1660,OFFSET($X$4,B1660,0))</f>
        <v>9.1326758714969536E-2</v>
      </c>
      <c r="Y1660" s="60">
        <f t="shared" ca="1" si="341"/>
        <v>5160005.191631848</v>
      </c>
      <c r="Z1660" s="63">
        <f t="shared" ca="1" si="342"/>
        <v>0</v>
      </c>
      <c r="AA1660" s="60">
        <f ca="1">MAX(0,Y1660-T1660*(1+OFFSET($V$4,B1660,0))*D1660)</f>
        <v>0</v>
      </c>
      <c r="AB1660" s="63">
        <f ca="1">IF(OFFSET($Z$4,B1660,0)=0,0,-OFFSET($Z$4,B1660,0)/OFFSET($AA$4,B1660,0)*AA1660)</f>
        <v>0</v>
      </c>
      <c r="AC1660" s="47">
        <f t="shared" ca="1" si="343"/>
        <v>5160005.191631848</v>
      </c>
    </row>
    <row r="1661" spans="1:29" x14ac:dyDescent="0.15">
      <c r="A1661" s="58">
        <v>62116</v>
      </c>
      <c r="B1661" s="65">
        <f>INT(A1661/10000)</f>
        <v>6</v>
      </c>
      <c r="C1661" s="58" t="s">
        <v>1714</v>
      </c>
      <c r="D1661" s="58">
        <v>3883</v>
      </c>
      <c r="E1661" s="58">
        <v>0</v>
      </c>
      <c r="F1661" s="58">
        <f t="shared" si="331"/>
        <v>6259.1641791044776</v>
      </c>
      <c r="G1661" s="58"/>
      <c r="H1661" s="17">
        <f t="shared" si="332"/>
        <v>1</v>
      </c>
      <c r="I1661" s="17">
        <f t="shared" si="333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334"/>
        <v>0</v>
      </c>
      <c r="N1661" s="21">
        <v>5895</v>
      </c>
      <c r="O1661" s="20">
        <f t="shared" si="335"/>
        <v>4895</v>
      </c>
      <c r="P1661" s="21">
        <f t="shared" si="336"/>
        <v>1</v>
      </c>
      <c r="Q1661" s="22">
        <f t="shared" si="337"/>
        <v>4405.5</v>
      </c>
      <c r="R1661" s="59">
        <f ca="1">OFFSET($R$4,B1661,0)/OFFSET($F$4,B1661,0)*F1661</f>
        <v>3746718.5531771537</v>
      </c>
      <c r="S1661" s="60">
        <f t="shared" ca="1" si="338"/>
        <v>3751124.0531771537</v>
      </c>
      <c r="T1661" s="61">
        <v>884.80630281402205</v>
      </c>
      <c r="U1661" s="61">
        <f t="shared" ca="1" si="339"/>
        <v>966.03761348883688</v>
      </c>
      <c r="V1661" s="62">
        <f t="shared" ca="1" si="340"/>
        <v>9.1806885209190225E-2</v>
      </c>
      <c r="W1661" s="62"/>
      <c r="X1661" s="62">
        <f ca="1">MAX(V1661,OFFSET($X$4,B1661,0))</f>
        <v>9.1806885209190225E-2</v>
      </c>
      <c r="Y1661" s="60">
        <f t="shared" ca="1" si="341"/>
        <v>3751124.0531771542</v>
      </c>
      <c r="Z1661" s="63">
        <f t="shared" ca="1" si="342"/>
        <v>0</v>
      </c>
      <c r="AA1661" s="60">
        <f ca="1">MAX(0,Y1661-T1661*(1+OFFSET($V$4,B1661,0))*D1661)</f>
        <v>0</v>
      </c>
      <c r="AB1661" s="63">
        <f ca="1">IF(OFFSET($Z$4,B1661,0)=0,0,-OFFSET($Z$4,B1661,0)/OFFSET($AA$4,B1661,0)*AA1661)</f>
        <v>0</v>
      </c>
      <c r="AC1661" s="47">
        <f t="shared" ca="1" si="343"/>
        <v>3751124.0531771542</v>
      </c>
    </row>
    <row r="1662" spans="1:29" x14ac:dyDescent="0.15">
      <c r="A1662" s="58">
        <v>62125</v>
      </c>
      <c r="B1662" s="65">
        <f>INT(A1662/10000)</f>
        <v>6</v>
      </c>
      <c r="C1662" s="58" t="s">
        <v>1715</v>
      </c>
      <c r="D1662" s="58">
        <v>2406</v>
      </c>
      <c r="E1662" s="58">
        <v>0</v>
      </c>
      <c r="F1662" s="58">
        <f t="shared" si="331"/>
        <v>3878.3283582089553</v>
      </c>
      <c r="G1662" s="58"/>
      <c r="H1662" s="17">
        <f t="shared" si="332"/>
        <v>1</v>
      </c>
      <c r="I1662" s="17">
        <f t="shared" si="333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334"/>
        <v>0</v>
      </c>
      <c r="N1662" s="21">
        <v>5336</v>
      </c>
      <c r="O1662" s="20">
        <f t="shared" si="335"/>
        <v>4336</v>
      </c>
      <c r="P1662" s="21">
        <f t="shared" si="336"/>
        <v>1</v>
      </c>
      <c r="Q1662" s="22">
        <f t="shared" si="337"/>
        <v>3902.4</v>
      </c>
      <c r="R1662" s="59">
        <f ca="1">OFFSET($R$4,B1662,0)/OFFSET($F$4,B1662,0)*F1662</f>
        <v>2321556.7445130651</v>
      </c>
      <c r="S1662" s="60">
        <f t="shared" ca="1" si="338"/>
        <v>2325459.144513065</v>
      </c>
      <c r="T1662" s="61">
        <v>884.75358426957803</v>
      </c>
      <c r="U1662" s="61">
        <f t="shared" ca="1" si="339"/>
        <v>966.52499771947839</v>
      </c>
      <c r="V1662" s="62">
        <f t="shared" ca="1" si="340"/>
        <v>9.2422811168838548E-2</v>
      </c>
      <c r="W1662" s="62"/>
      <c r="X1662" s="62">
        <f ca="1">MAX(V1662,OFFSET($X$4,B1662,0))</f>
        <v>9.2422811168838548E-2</v>
      </c>
      <c r="Y1662" s="60">
        <f t="shared" ca="1" si="341"/>
        <v>2325459.1445130645</v>
      </c>
      <c r="Z1662" s="63">
        <f t="shared" ca="1" si="342"/>
        <v>0</v>
      </c>
      <c r="AA1662" s="60">
        <f ca="1">MAX(0,Y1662-T1662*(1+OFFSET($V$4,B1662,0))*D1662)</f>
        <v>0</v>
      </c>
      <c r="AB1662" s="63">
        <f ca="1">IF(OFFSET($Z$4,B1662,0)=0,0,-OFFSET($Z$4,B1662,0)/OFFSET($AA$4,B1662,0)*AA1662)</f>
        <v>0</v>
      </c>
      <c r="AC1662" s="47">
        <f t="shared" ca="1" si="343"/>
        <v>2325459.1445130645</v>
      </c>
    </row>
    <row r="1663" spans="1:29" x14ac:dyDescent="0.15">
      <c r="A1663" s="58">
        <v>62128</v>
      </c>
      <c r="B1663" s="65">
        <f>INT(A1663/10000)</f>
        <v>6</v>
      </c>
      <c r="C1663" s="58" t="s">
        <v>1716</v>
      </c>
      <c r="D1663" s="58">
        <v>3667</v>
      </c>
      <c r="E1663" s="58">
        <v>0</v>
      </c>
      <c r="F1663" s="58">
        <f t="shared" si="331"/>
        <v>5910.9850746268658</v>
      </c>
      <c r="G1663" s="58"/>
      <c r="H1663" s="17">
        <f t="shared" si="332"/>
        <v>1</v>
      </c>
      <c r="I1663" s="17">
        <f t="shared" si="333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334"/>
        <v>0</v>
      </c>
      <c r="N1663" s="21">
        <v>10960</v>
      </c>
      <c r="O1663" s="20">
        <f t="shared" si="335"/>
        <v>9960</v>
      </c>
      <c r="P1663" s="21">
        <f t="shared" si="336"/>
        <v>1</v>
      </c>
      <c r="Q1663" s="22">
        <f t="shared" si="337"/>
        <v>8964</v>
      </c>
      <c r="R1663" s="59">
        <f ca="1">OFFSET($R$4,B1663,0)/OFFSET($F$4,B1663,0)*F1663</f>
        <v>3538299.4938193723</v>
      </c>
      <c r="S1663" s="60">
        <f t="shared" ca="1" si="338"/>
        <v>3547263.4938193723</v>
      </c>
      <c r="T1663" s="61">
        <v>885.95638475269823</v>
      </c>
      <c r="U1663" s="61">
        <f t="shared" ca="1" si="339"/>
        <v>967.3475576273172</v>
      </c>
      <c r="V1663" s="62">
        <f t="shared" ca="1" si="340"/>
        <v>9.1868148675668948E-2</v>
      </c>
      <c r="W1663" s="62"/>
      <c r="X1663" s="62">
        <f ca="1">MAX(V1663,OFFSET($X$4,B1663,0))</f>
        <v>9.1868148675668948E-2</v>
      </c>
      <c r="Y1663" s="60">
        <f t="shared" ca="1" si="341"/>
        <v>3547263.4938193727</v>
      </c>
      <c r="Z1663" s="63">
        <f t="shared" ca="1" si="342"/>
        <v>0</v>
      </c>
      <c r="AA1663" s="60">
        <f ca="1">MAX(0,Y1663-T1663*(1+OFFSET($V$4,B1663,0))*D1663)</f>
        <v>0</v>
      </c>
      <c r="AB1663" s="63">
        <f ca="1">IF(OFFSET($Z$4,B1663,0)=0,0,-OFFSET($Z$4,B1663,0)/OFFSET($AA$4,B1663,0)*AA1663)</f>
        <v>0</v>
      </c>
      <c r="AC1663" s="47">
        <f t="shared" ca="1" si="343"/>
        <v>3547263.4938193727</v>
      </c>
    </row>
    <row r="1664" spans="1:29" x14ac:dyDescent="0.15">
      <c r="A1664" s="58">
        <v>62131</v>
      </c>
      <c r="B1664" s="65">
        <f>INT(A1664/10000)</f>
        <v>6</v>
      </c>
      <c r="C1664" s="58" t="s">
        <v>1717</v>
      </c>
      <c r="D1664" s="58">
        <v>1439</v>
      </c>
      <c r="E1664" s="58">
        <v>0</v>
      </c>
      <c r="F1664" s="58">
        <f t="shared" si="331"/>
        <v>2319.5820895522388</v>
      </c>
      <c r="G1664" s="58"/>
      <c r="H1664" s="17">
        <f t="shared" si="332"/>
        <v>1</v>
      </c>
      <c r="I1664" s="17">
        <f t="shared" si="333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334"/>
        <v>0</v>
      </c>
      <c r="N1664" s="21">
        <v>27094</v>
      </c>
      <c r="O1664" s="20">
        <f t="shared" si="335"/>
        <v>26094</v>
      </c>
      <c r="P1664" s="21">
        <f t="shared" si="336"/>
        <v>1</v>
      </c>
      <c r="Q1664" s="22">
        <f t="shared" si="337"/>
        <v>23484.600000000002</v>
      </c>
      <c r="R1664" s="59">
        <f ca="1">OFFSET($R$4,B1664,0)/OFFSET($F$4,B1664,0)*F1664</f>
        <v>1388495.4926659605</v>
      </c>
      <c r="S1664" s="60">
        <f t="shared" ca="1" si="338"/>
        <v>1411980.0926659605</v>
      </c>
      <c r="T1664" s="61">
        <v>916.38667627031032</v>
      </c>
      <c r="U1664" s="61">
        <f t="shared" ca="1" si="339"/>
        <v>981.22313597356538</v>
      </c>
      <c r="V1664" s="62">
        <f t="shared" ca="1" si="340"/>
        <v>7.0752294181250175E-2</v>
      </c>
      <c r="W1664" s="62"/>
      <c r="X1664" s="62">
        <f ca="1">MAX(V1664,OFFSET($X$4,B1664,0))</f>
        <v>7.0752294181250175E-2</v>
      </c>
      <c r="Y1664" s="60">
        <f t="shared" ca="1" si="341"/>
        <v>1411980.0926659605</v>
      </c>
      <c r="Z1664" s="63">
        <f t="shared" ca="1" si="342"/>
        <v>0</v>
      </c>
      <c r="AA1664" s="60">
        <f ca="1">MAX(0,Y1664-T1664*(1+OFFSET($V$4,B1664,0))*D1664)</f>
        <v>0</v>
      </c>
      <c r="AB1664" s="63">
        <f ca="1">IF(OFFSET($Z$4,B1664,0)=0,0,-OFFSET($Z$4,B1664,0)/OFFSET($AA$4,B1664,0)*AA1664)</f>
        <v>0</v>
      </c>
      <c r="AC1664" s="47">
        <f t="shared" ca="1" si="343"/>
        <v>1411980.0926659605</v>
      </c>
    </row>
    <row r="1665" spans="1:29" x14ac:dyDescent="0.15">
      <c r="A1665" s="58">
        <v>62132</v>
      </c>
      <c r="B1665" s="65">
        <f>INT(A1665/10000)</f>
        <v>6</v>
      </c>
      <c r="C1665" s="58" t="s">
        <v>1718</v>
      </c>
      <c r="D1665" s="58">
        <v>1852</v>
      </c>
      <c r="E1665" s="58">
        <v>0</v>
      </c>
      <c r="F1665" s="58">
        <f t="shared" si="331"/>
        <v>2985.313432835821</v>
      </c>
      <c r="G1665" s="58"/>
      <c r="H1665" s="17">
        <f t="shared" si="332"/>
        <v>1</v>
      </c>
      <c r="I1665" s="17">
        <f t="shared" si="333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334"/>
        <v>0</v>
      </c>
      <c r="N1665" s="21">
        <v>1343</v>
      </c>
      <c r="O1665" s="20">
        <f t="shared" si="335"/>
        <v>343</v>
      </c>
      <c r="P1665" s="21">
        <f t="shared" si="336"/>
        <v>1</v>
      </c>
      <c r="Q1665" s="22">
        <f t="shared" si="337"/>
        <v>308.7</v>
      </c>
      <c r="R1665" s="59">
        <f ca="1">OFFSET($R$4,B1665,0)/OFFSET($F$4,B1665,0)*F1665</f>
        <v>1787000.453382459</v>
      </c>
      <c r="S1665" s="60">
        <f t="shared" ca="1" si="338"/>
        <v>1787309.153382459</v>
      </c>
      <c r="T1665" s="61">
        <v>883.45090986506875</v>
      </c>
      <c r="U1665" s="61">
        <f t="shared" ca="1" si="339"/>
        <v>965.06973724754801</v>
      </c>
      <c r="V1665" s="62">
        <f t="shared" ca="1" si="340"/>
        <v>9.2386375373075369E-2</v>
      </c>
      <c r="W1665" s="62"/>
      <c r="X1665" s="62">
        <f ca="1">MAX(V1665,OFFSET($X$4,B1665,0))</f>
        <v>9.2386375373075369E-2</v>
      </c>
      <c r="Y1665" s="60">
        <f t="shared" ca="1" si="341"/>
        <v>1787309.153382459</v>
      </c>
      <c r="Z1665" s="63">
        <f t="shared" ca="1" si="342"/>
        <v>0</v>
      </c>
      <c r="AA1665" s="60">
        <f ca="1">MAX(0,Y1665-T1665*(1+OFFSET($V$4,B1665,0))*D1665)</f>
        <v>0</v>
      </c>
      <c r="AB1665" s="63">
        <f ca="1">IF(OFFSET($Z$4,B1665,0)=0,0,-OFFSET($Z$4,B1665,0)/OFFSET($AA$4,B1665,0)*AA1665)</f>
        <v>0</v>
      </c>
      <c r="AC1665" s="47">
        <f t="shared" ca="1" si="343"/>
        <v>1787309.153382459</v>
      </c>
    </row>
    <row r="1666" spans="1:29" x14ac:dyDescent="0.15">
      <c r="A1666" s="58">
        <v>62135</v>
      </c>
      <c r="B1666" s="65">
        <f>INT(A1666/10000)</f>
        <v>6</v>
      </c>
      <c r="C1666" s="58" t="s">
        <v>1719</v>
      </c>
      <c r="D1666" s="58">
        <v>1602</v>
      </c>
      <c r="E1666" s="58">
        <v>0</v>
      </c>
      <c r="F1666" s="58">
        <f t="shared" si="331"/>
        <v>2582.3283582089553</v>
      </c>
      <c r="G1666" s="58"/>
      <c r="H1666" s="17">
        <f t="shared" si="332"/>
        <v>1</v>
      </c>
      <c r="I1666" s="17">
        <f t="shared" si="333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334"/>
        <v>0</v>
      </c>
      <c r="N1666" s="21">
        <v>11301</v>
      </c>
      <c r="O1666" s="20">
        <f t="shared" si="335"/>
        <v>10301</v>
      </c>
      <c r="P1666" s="21">
        <f t="shared" si="336"/>
        <v>1</v>
      </c>
      <c r="Q1666" s="22">
        <f t="shared" si="337"/>
        <v>9270.9</v>
      </c>
      <c r="R1666" s="59">
        <f ca="1">OFFSET($R$4,B1666,0)/OFFSET($F$4,B1666,0)*F1666</f>
        <v>1545774.6902368788</v>
      </c>
      <c r="S1666" s="60">
        <f t="shared" ca="1" si="338"/>
        <v>1555045.5902368787</v>
      </c>
      <c r="T1666" s="61">
        <v>889.45461480498864</v>
      </c>
      <c r="U1666" s="61">
        <f t="shared" ca="1" si="339"/>
        <v>970.69013123400669</v>
      </c>
      <c r="V1666" s="62">
        <f t="shared" ca="1" si="340"/>
        <v>9.133182860243938E-2</v>
      </c>
      <c r="W1666" s="62"/>
      <c r="X1666" s="62">
        <f ca="1">MAX(V1666,OFFSET($X$4,B1666,0))</f>
        <v>9.133182860243938E-2</v>
      </c>
      <c r="Y1666" s="60">
        <f t="shared" ca="1" si="341"/>
        <v>1555045.5902368785</v>
      </c>
      <c r="Z1666" s="63">
        <f t="shared" ca="1" si="342"/>
        <v>0</v>
      </c>
      <c r="AA1666" s="60">
        <f ca="1">MAX(0,Y1666-T1666*(1+OFFSET($V$4,B1666,0))*D1666)</f>
        <v>0</v>
      </c>
      <c r="AB1666" s="63">
        <f ca="1">IF(OFFSET($Z$4,B1666,0)=0,0,-OFFSET($Z$4,B1666,0)/OFFSET($AA$4,B1666,0)*AA1666)</f>
        <v>0</v>
      </c>
      <c r="AC1666" s="47">
        <f t="shared" ca="1" si="343"/>
        <v>1555045.5902368785</v>
      </c>
    </row>
    <row r="1667" spans="1:29" x14ac:dyDescent="0.15">
      <c r="A1667" s="58">
        <v>62138</v>
      </c>
      <c r="B1667" s="65">
        <f>INT(A1667/10000)</f>
        <v>6</v>
      </c>
      <c r="C1667" s="58" t="s">
        <v>1720</v>
      </c>
      <c r="D1667" s="58">
        <v>2448</v>
      </c>
      <c r="E1667" s="58">
        <v>0</v>
      </c>
      <c r="F1667" s="58">
        <f t="shared" si="331"/>
        <v>3946.0298507462685</v>
      </c>
      <c r="G1667" s="58"/>
      <c r="H1667" s="17">
        <f t="shared" si="332"/>
        <v>1</v>
      </c>
      <c r="I1667" s="17">
        <f t="shared" si="333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334"/>
        <v>0</v>
      </c>
      <c r="N1667" s="21">
        <v>35019</v>
      </c>
      <c r="O1667" s="20">
        <f t="shared" si="335"/>
        <v>34019</v>
      </c>
      <c r="P1667" s="21">
        <f t="shared" si="336"/>
        <v>1</v>
      </c>
      <c r="Q1667" s="22">
        <f t="shared" si="337"/>
        <v>30617.100000000002</v>
      </c>
      <c r="R1667" s="59">
        <f ca="1">OFFSET($R$4,B1667,0)/OFFSET($F$4,B1667,0)*F1667</f>
        <v>2362082.6727215224</v>
      </c>
      <c r="S1667" s="60">
        <f t="shared" ca="1" si="338"/>
        <v>2392699.7727215225</v>
      </c>
      <c r="T1667" s="61">
        <v>899.20094930415746</v>
      </c>
      <c r="U1667" s="61">
        <f t="shared" ca="1" si="339"/>
        <v>977.41003787643888</v>
      </c>
      <c r="V1667" s="62">
        <f t="shared" ca="1" si="340"/>
        <v>8.6976207746225276E-2</v>
      </c>
      <c r="W1667" s="62"/>
      <c r="X1667" s="62">
        <f ca="1">MAX(V1667,OFFSET($X$4,B1667,0))</f>
        <v>8.6976207746225276E-2</v>
      </c>
      <c r="Y1667" s="60">
        <f t="shared" ca="1" si="341"/>
        <v>2392699.7727215225</v>
      </c>
      <c r="Z1667" s="63">
        <f t="shared" ca="1" si="342"/>
        <v>0</v>
      </c>
      <c r="AA1667" s="60">
        <f ca="1">MAX(0,Y1667-T1667*(1+OFFSET($V$4,B1667,0))*D1667)</f>
        <v>0</v>
      </c>
      <c r="AB1667" s="63">
        <f ca="1">IF(OFFSET($Z$4,B1667,0)=0,0,-OFFSET($Z$4,B1667,0)/OFFSET($AA$4,B1667,0)*AA1667)</f>
        <v>0</v>
      </c>
      <c r="AC1667" s="47">
        <f t="shared" ca="1" si="343"/>
        <v>2392699.7727215225</v>
      </c>
    </row>
    <row r="1668" spans="1:29" x14ac:dyDescent="0.15">
      <c r="A1668" s="58">
        <v>62139</v>
      </c>
      <c r="B1668" s="65">
        <f>INT(A1668/10000)</f>
        <v>6</v>
      </c>
      <c r="C1668" s="58" t="s">
        <v>1721</v>
      </c>
      <c r="D1668" s="58">
        <v>15715</v>
      </c>
      <c r="E1668" s="58">
        <v>0</v>
      </c>
      <c r="F1668" s="58">
        <f t="shared" si="331"/>
        <v>26191.666666666664</v>
      </c>
      <c r="G1668" s="58"/>
      <c r="H1668" s="17">
        <f t="shared" si="332"/>
        <v>2</v>
      </c>
      <c r="I1668" s="17">
        <f t="shared" si="333"/>
        <v>0</v>
      </c>
      <c r="J1668" s="17">
        <f ca="1">OFFSET('Z1'!$B$7,B1668,H1668)*D1668</f>
        <v>1438865.4000000001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334"/>
        <v>1438865.4000000001</v>
      </c>
      <c r="N1668" s="21">
        <v>30692</v>
      </c>
      <c r="O1668" s="20">
        <f t="shared" si="335"/>
        <v>29692</v>
      </c>
      <c r="P1668" s="21">
        <f t="shared" si="336"/>
        <v>0</v>
      </c>
      <c r="Q1668" s="22">
        <f t="shared" si="337"/>
        <v>0</v>
      </c>
      <c r="R1668" s="59">
        <f ca="1">OFFSET($R$4,B1668,0)/OFFSET($F$4,B1668,0)*F1668</f>
        <v>15678260.0089381</v>
      </c>
      <c r="S1668" s="60">
        <f t="shared" ca="1" si="338"/>
        <v>17117125.408938099</v>
      </c>
      <c r="T1668" s="61">
        <v>990.810413859606</v>
      </c>
      <c r="U1668" s="61">
        <f t="shared" ca="1" si="339"/>
        <v>1089.2221068366591</v>
      </c>
      <c r="V1668" s="62">
        <f t="shared" ca="1" si="340"/>
        <v>9.9324443506502824E-2</v>
      </c>
      <c r="W1668" s="62"/>
      <c r="X1668" s="62">
        <f ca="1">MAX(V1668,OFFSET($X$4,B1668,0))</f>
        <v>9.9324443506502824E-2</v>
      </c>
      <c r="Y1668" s="60">
        <f t="shared" ca="1" si="341"/>
        <v>17117125.408938099</v>
      </c>
      <c r="Z1668" s="63">
        <f t="shared" ca="1" si="342"/>
        <v>0</v>
      </c>
      <c r="AA1668" s="60">
        <f ca="1">MAX(0,Y1668-T1668*(1+OFFSET($V$4,B1668,0))*D1668)</f>
        <v>99230.73272511363</v>
      </c>
      <c r="AB1668" s="63">
        <f ca="1">IF(OFFSET($Z$4,B1668,0)=0,0,-OFFSET($Z$4,B1668,0)/OFFSET($AA$4,B1668,0)*AA1668)</f>
        <v>-6241.596504131614</v>
      </c>
      <c r="AC1668" s="47">
        <f t="shared" ca="1" si="343"/>
        <v>17110883.812433966</v>
      </c>
    </row>
    <row r="1669" spans="1:29" x14ac:dyDescent="0.15">
      <c r="A1669" s="58">
        <v>62140</v>
      </c>
      <c r="B1669" s="65">
        <f>INT(A1669/10000)</f>
        <v>6</v>
      </c>
      <c r="C1669" s="58" t="s">
        <v>1722</v>
      </c>
      <c r="D1669" s="58">
        <v>22459</v>
      </c>
      <c r="E1669" s="58">
        <v>0</v>
      </c>
      <c r="F1669" s="58">
        <f t="shared" si="331"/>
        <v>44918</v>
      </c>
      <c r="G1669" s="58"/>
      <c r="H1669" s="17">
        <f t="shared" si="332"/>
        <v>3</v>
      </c>
      <c r="I1669" s="17">
        <f t="shared" si="333"/>
        <v>0</v>
      </c>
      <c r="J1669" s="17">
        <f ca="1">OFFSET('Z1'!$B$7,B1669,H1669)*D1669</f>
        <v>2056346.04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334"/>
        <v>2056346.04</v>
      </c>
      <c r="N1669" s="21">
        <v>30719</v>
      </c>
      <c r="O1669" s="20">
        <f t="shared" si="335"/>
        <v>29719</v>
      </c>
      <c r="P1669" s="21">
        <f t="shared" si="336"/>
        <v>0</v>
      </c>
      <c r="Q1669" s="22">
        <f t="shared" si="337"/>
        <v>0</v>
      </c>
      <c r="R1669" s="59">
        <f ca="1">OFFSET($R$4,B1669,0)/OFFSET($F$4,B1669,0)*F1669</f>
        <v>26887791.908933438</v>
      </c>
      <c r="S1669" s="60">
        <f t="shared" ca="1" si="338"/>
        <v>28944137.948933437</v>
      </c>
      <c r="T1669" s="61">
        <v>1173.4084966315272</v>
      </c>
      <c r="U1669" s="61">
        <f t="shared" ca="1" si="339"/>
        <v>1288.7545282039912</v>
      </c>
      <c r="V1669" s="62">
        <f t="shared" ca="1" si="340"/>
        <v>9.8299979848096131E-2</v>
      </c>
      <c r="W1669" s="62"/>
      <c r="X1669" s="62">
        <f ca="1">MAX(V1669,OFFSET($X$4,B1669,0))</f>
        <v>9.8299979848096131E-2</v>
      </c>
      <c r="Y1669" s="60">
        <f t="shared" ca="1" si="341"/>
        <v>28944137.948933437</v>
      </c>
      <c r="Z1669" s="63">
        <f t="shared" ca="1" si="342"/>
        <v>0</v>
      </c>
      <c r="AA1669" s="60">
        <f ca="1">MAX(0,Y1669-T1669*(1+OFFSET($V$4,B1669,0))*D1669)</f>
        <v>140952.05614615604</v>
      </c>
      <c r="AB1669" s="63">
        <f ca="1">IF(OFFSET($Z$4,B1669,0)=0,0,-OFFSET($Z$4,B1669,0)/OFFSET($AA$4,B1669,0)*AA1669)</f>
        <v>-8865.8607744952842</v>
      </c>
      <c r="AC1669" s="47">
        <f t="shared" ca="1" si="343"/>
        <v>28935272.088158943</v>
      </c>
    </row>
    <row r="1670" spans="1:29" x14ac:dyDescent="0.15">
      <c r="A1670" s="58">
        <v>62141</v>
      </c>
      <c r="B1670" s="65">
        <f>INT(A1670/10000)</f>
        <v>6</v>
      </c>
      <c r="C1670" s="58" t="s">
        <v>1723</v>
      </c>
      <c r="D1670" s="58">
        <v>8131</v>
      </c>
      <c r="E1670" s="58">
        <v>0</v>
      </c>
      <c r="F1670" s="58">
        <f t="shared" si="331"/>
        <v>13106.686567164179</v>
      </c>
      <c r="G1670" s="58"/>
      <c r="H1670" s="17">
        <f t="shared" si="332"/>
        <v>1</v>
      </c>
      <c r="I1670" s="17">
        <f t="shared" si="333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334"/>
        <v>0</v>
      </c>
      <c r="N1670" s="21">
        <v>25544</v>
      </c>
      <c r="O1670" s="20">
        <f t="shared" si="335"/>
        <v>24544</v>
      </c>
      <c r="P1670" s="21">
        <f t="shared" si="336"/>
        <v>1</v>
      </c>
      <c r="Q1670" s="22">
        <f t="shared" si="337"/>
        <v>22089.600000000002</v>
      </c>
      <c r="R1670" s="59">
        <f ca="1">OFFSET($R$4,B1670,0)/OFFSET($F$4,B1670,0)*F1670</f>
        <v>7845626.7205468547</v>
      </c>
      <c r="S1670" s="60">
        <f t="shared" ca="1" si="338"/>
        <v>7867716.3205468543</v>
      </c>
      <c r="T1670" s="61">
        <v>886.17672113748529</v>
      </c>
      <c r="U1670" s="61">
        <f t="shared" ca="1" si="339"/>
        <v>967.6197663936606</v>
      </c>
      <c r="V1670" s="62">
        <f t="shared" ca="1" si="340"/>
        <v>9.1903841878893111E-2</v>
      </c>
      <c r="W1670" s="62"/>
      <c r="X1670" s="62">
        <f ca="1">MAX(V1670,OFFSET($X$4,B1670,0))</f>
        <v>9.1903841878893111E-2</v>
      </c>
      <c r="Y1670" s="60">
        <f t="shared" ca="1" si="341"/>
        <v>7867716.3205468552</v>
      </c>
      <c r="Z1670" s="63">
        <f t="shared" ca="1" si="342"/>
        <v>0</v>
      </c>
      <c r="AA1670" s="60">
        <f ca="1">MAX(0,Y1670-T1670*(1+OFFSET($V$4,B1670,0))*D1670)</f>
        <v>0</v>
      </c>
      <c r="AB1670" s="63">
        <f ca="1">IF(OFFSET($Z$4,B1670,0)=0,0,-OFFSET($Z$4,B1670,0)/OFFSET($AA$4,B1670,0)*AA1670)</f>
        <v>0</v>
      </c>
      <c r="AC1670" s="47">
        <f t="shared" ca="1" si="343"/>
        <v>7867716.3205468552</v>
      </c>
    </row>
    <row r="1671" spans="1:29" x14ac:dyDescent="0.15">
      <c r="A1671" s="58">
        <v>62142</v>
      </c>
      <c r="B1671" s="65">
        <f>INT(A1671/10000)</f>
        <v>6</v>
      </c>
      <c r="C1671" s="58" t="s">
        <v>1724</v>
      </c>
      <c r="D1671" s="58">
        <v>3637</v>
      </c>
      <c r="E1671" s="58">
        <v>0</v>
      </c>
      <c r="F1671" s="58">
        <f t="shared" si="331"/>
        <v>5862.626865671642</v>
      </c>
      <c r="G1671" s="58"/>
      <c r="H1671" s="17">
        <f t="shared" si="332"/>
        <v>1</v>
      </c>
      <c r="I1671" s="17">
        <f t="shared" si="333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334"/>
        <v>0</v>
      </c>
      <c r="N1671" s="21">
        <v>125215</v>
      </c>
      <c r="O1671" s="20">
        <f t="shared" si="335"/>
        <v>124215</v>
      </c>
      <c r="P1671" s="21">
        <f t="shared" si="336"/>
        <v>1</v>
      </c>
      <c r="Q1671" s="22">
        <f t="shared" si="337"/>
        <v>111793.5</v>
      </c>
      <c r="R1671" s="59">
        <f ca="1">OFFSET($R$4,B1671,0)/OFFSET($F$4,B1671,0)*F1671</f>
        <v>3509352.4022419029</v>
      </c>
      <c r="S1671" s="60">
        <f t="shared" ca="1" si="338"/>
        <v>3621145.9022419029</v>
      </c>
      <c r="T1671" s="61">
        <v>923.08371528178384</v>
      </c>
      <c r="U1671" s="61">
        <f t="shared" ca="1" si="339"/>
        <v>995.64088596148008</v>
      </c>
      <c r="V1671" s="62">
        <f t="shared" ca="1" si="340"/>
        <v>7.860302319118162E-2</v>
      </c>
      <c r="W1671" s="62"/>
      <c r="X1671" s="62">
        <f ca="1">MAX(V1671,OFFSET($X$4,B1671,0))</f>
        <v>7.860302319118162E-2</v>
      </c>
      <c r="Y1671" s="60">
        <f t="shared" ca="1" si="341"/>
        <v>3621145.9022419024</v>
      </c>
      <c r="Z1671" s="63">
        <f t="shared" ca="1" si="342"/>
        <v>0</v>
      </c>
      <c r="AA1671" s="60">
        <f ca="1">MAX(0,Y1671-T1671*(1+OFFSET($V$4,B1671,0))*D1671)</f>
        <v>0</v>
      </c>
      <c r="AB1671" s="63">
        <f ca="1">IF(OFFSET($Z$4,B1671,0)=0,0,-OFFSET($Z$4,B1671,0)/OFFSET($AA$4,B1671,0)*AA1671)</f>
        <v>0</v>
      </c>
      <c r="AC1671" s="47">
        <f t="shared" ca="1" si="343"/>
        <v>3621145.9022419024</v>
      </c>
    </row>
    <row r="1672" spans="1:29" x14ac:dyDescent="0.15">
      <c r="A1672" s="58">
        <v>62143</v>
      </c>
      <c r="B1672" s="65">
        <f>INT(A1672/10000)</f>
        <v>6</v>
      </c>
      <c r="C1672" s="58" t="s">
        <v>1725</v>
      </c>
      <c r="D1672" s="58">
        <v>8260</v>
      </c>
      <c r="E1672" s="58">
        <v>0</v>
      </c>
      <c r="F1672" s="58">
        <f t="shared" si="331"/>
        <v>13314.626865671642</v>
      </c>
      <c r="G1672" s="58"/>
      <c r="H1672" s="17">
        <f t="shared" si="332"/>
        <v>1</v>
      </c>
      <c r="I1672" s="17">
        <f t="shared" si="333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334"/>
        <v>0</v>
      </c>
      <c r="N1672" s="21">
        <v>9102</v>
      </c>
      <c r="O1672" s="20">
        <f t="shared" si="335"/>
        <v>8102</v>
      </c>
      <c r="P1672" s="21">
        <f t="shared" si="336"/>
        <v>1</v>
      </c>
      <c r="Q1672" s="22">
        <f t="shared" si="337"/>
        <v>7291.8</v>
      </c>
      <c r="R1672" s="59">
        <f ca="1">OFFSET($R$4,B1672,0)/OFFSET($F$4,B1672,0)*F1672</f>
        <v>7970099.2143299738</v>
      </c>
      <c r="S1672" s="60">
        <f t="shared" ca="1" si="338"/>
        <v>7977391.0143299736</v>
      </c>
      <c r="T1672" s="61">
        <v>883.95535320774798</v>
      </c>
      <c r="U1672" s="61">
        <f t="shared" ca="1" si="339"/>
        <v>965.78583708595318</v>
      </c>
      <c r="V1672" s="62">
        <f t="shared" ca="1" si="340"/>
        <v>9.2573096119904719E-2</v>
      </c>
      <c r="W1672" s="62"/>
      <c r="X1672" s="62">
        <f ca="1">MAX(V1672,OFFSET($X$4,B1672,0))</f>
        <v>9.2573096119904719E-2</v>
      </c>
      <c r="Y1672" s="60">
        <f t="shared" ca="1" si="341"/>
        <v>7977391.0143299736</v>
      </c>
      <c r="Z1672" s="63">
        <f t="shared" ca="1" si="342"/>
        <v>0</v>
      </c>
      <c r="AA1672" s="60">
        <f ca="1">MAX(0,Y1672-T1672*(1+OFFSET($V$4,B1672,0))*D1672)</f>
        <v>0</v>
      </c>
      <c r="AB1672" s="63">
        <f ca="1">IF(OFFSET($Z$4,B1672,0)=0,0,-OFFSET($Z$4,B1672,0)/OFFSET($AA$4,B1672,0)*AA1672)</f>
        <v>0</v>
      </c>
      <c r="AC1672" s="47">
        <f t="shared" ca="1" si="343"/>
        <v>7977391.0143299736</v>
      </c>
    </row>
    <row r="1673" spans="1:29" x14ac:dyDescent="0.15">
      <c r="A1673" s="58">
        <v>62144</v>
      </c>
      <c r="B1673" s="65">
        <f>INT(A1673/10000)</f>
        <v>6</v>
      </c>
      <c r="C1673" s="58" t="s">
        <v>1726</v>
      </c>
      <c r="D1673" s="58">
        <v>2359</v>
      </c>
      <c r="E1673" s="58">
        <v>0</v>
      </c>
      <c r="F1673" s="58">
        <f t="shared" si="331"/>
        <v>3802.5671641791046</v>
      </c>
      <c r="G1673" s="58"/>
      <c r="H1673" s="17">
        <f t="shared" si="332"/>
        <v>1</v>
      </c>
      <c r="I1673" s="17">
        <f t="shared" si="333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334"/>
        <v>0</v>
      </c>
      <c r="N1673" s="21">
        <v>51032</v>
      </c>
      <c r="O1673" s="20">
        <f t="shared" si="335"/>
        <v>50032</v>
      </c>
      <c r="P1673" s="21">
        <f t="shared" si="336"/>
        <v>1</v>
      </c>
      <c r="Q1673" s="22">
        <f t="shared" si="337"/>
        <v>45028.800000000003</v>
      </c>
      <c r="R1673" s="59">
        <f ca="1">OFFSET($R$4,B1673,0)/OFFSET($F$4,B1673,0)*F1673</f>
        <v>2276206.3010416962</v>
      </c>
      <c r="S1673" s="60">
        <f t="shared" ca="1" si="338"/>
        <v>2321235.101041696</v>
      </c>
      <c r="T1673" s="61">
        <v>905.68181283002821</v>
      </c>
      <c r="U1673" s="61">
        <f t="shared" ca="1" si="339"/>
        <v>983.99114075527598</v>
      </c>
      <c r="V1673" s="62">
        <f t="shared" ca="1" si="340"/>
        <v>8.6464503113461877E-2</v>
      </c>
      <c r="W1673" s="62"/>
      <c r="X1673" s="62">
        <f ca="1">MAX(V1673,OFFSET($X$4,B1673,0))</f>
        <v>8.6464503113461877E-2</v>
      </c>
      <c r="Y1673" s="60">
        <f t="shared" ca="1" si="341"/>
        <v>2321235.101041696</v>
      </c>
      <c r="Z1673" s="63">
        <f t="shared" ca="1" si="342"/>
        <v>0</v>
      </c>
      <c r="AA1673" s="60">
        <f ca="1">MAX(0,Y1673-T1673*(1+OFFSET($V$4,B1673,0))*D1673)</f>
        <v>0</v>
      </c>
      <c r="AB1673" s="63">
        <f ca="1">IF(OFFSET($Z$4,B1673,0)=0,0,-OFFSET($Z$4,B1673,0)/OFFSET($AA$4,B1673,0)*AA1673)</f>
        <v>0</v>
      </c>
      <c r="AC1673" s="47">
        <f t="shared" ca="1" si="343"/>
        <v>2321235.101041696</v>
      </c>
    </row>
    <row r="1674" spans="1:29" x14ac:dyDescent="0.15">
      <c r="A1674" s="58">
        <v>62145</v>
      </c>
      <c r="B1674" s="65">
        <f>INT(A1674/10000)</f>
        <v>6</v>
      </c>
      <c r="C1674" s="58" t="s">
        <v>1727</v>
      </c>
      <c r="D1674" s="58">
        <v>6601</v>
      </c>
      <c r="E1674" s="58">
        <v>0</v>
      </c>
      <c r="F1674" s="58">
        <f t="shared" si="331"/>
        <v>10640.417910447761</v>
      </c>
      <c r="G1674" s="58"/>
      <c r="H1674" s="17">
        <f t="shared" si="332"/>
        <v>1</v>
      </c>
      <c r="I1674" s="17">
        <f t="shared" si="333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334"/>
        <v>0</v>
      </c>
      <c r="N1674" s="21">
        <v>27936</v>
      </c>
      <c r="O1674" s="20">
        <f t="shared" si="335"/>
        <v>26936</v>
      </c>
      <c r="P1674" s="21">
        <f t="shared" si="336"/>
        <v>1</v>
      </c>
      <c r="Q1674" s="22">
        <f t="shared" si="337"/>
        <v>24242.400000000001</v>
      </c>
      <c r="R1674" s="59">
        <f ca="1">OFFSET($R$4,B1674,0)/OFFSET($F$4,B1674,0)*F1674</f>
        <v>6369325.0500959028</v>
      </c>
      <c r="S1674" s="60">
        <f t="shared" ca="1" si="338"/>
        <v>6393567.4500959031</v>
      </c>
      <c r="T1674" s="61">
        <v>888.56064791345887</v>
      </c>
      <c r="U1674" s="61">
        <f t="shared" ca="1" si="339"/>
        <v>968.57558704679639</v>
      </c>
      <c r="V1674" s="62">
        <f t="shared" ca="1" si="340"/>
        <v>9.0050059409259919E-2</v>
      </c>
      <c r="W1674" s="62"/>
      <c r="X1674" s="62">
        <f ca="1">MAX(V1674,OFFSET($X$4,B1674,0))</f>
        <v>9.0050059409259919E-2</v>
      </c>
      <c r="Y1674" s="60">
        <f t="shared" ca="1" si="341"/>
        <v>6393567.4500959022</v>
      </c>
      <c r="Z1674" s="63">
        <f t="shared" ca="1" si="342"/>
        <v>0</v>
      </c>
      <c r="AA1674" s="60">
        <f ca="1">MAX(0,Y1674-T1674*(1+OFFSET($V$4,B1674,0))*D1674)</f>
        <v>0</v>
      </c>
      <c r="AB1674" s="63">
        <f ca="1">IF(OFFSET($Z$4,B1674,0)=0,0,-OFFSET($Z$4,B1674,0)/OFFSET($AA$4,B1674,0)*AA1674)</f>
        <v>0</v>
      </c>
      <c r="AC1674" s="47">
        <f t="shared" ca="1" si="343"/>
        <v>6393567.4500959022</v>
      </c>
    </row>
    <row r="1675" spans="1:29" x14ac:dyDescent="0.15">
      <c r="A1675" s="58">
        <v>62146</v>
      </c>
      <c r="B1675" s="65">
        <f>INT(A1675/10000)</f>
        <v>6</v>
      </c>
      <c r="C1675" s="58" t="s">
        <v>1728</v>
      </c>
      <c r="D1675" s="58">
        <v>2819</v>
      </c>
      <c r="E1675" s="58">
        <v>0</v>
      </c>
      <c r="F1675" s="58">
        <f t="shared" si="331"/>
        <v>4544.059701492537</v>
      </c>
      <c r="G1675" s="58"/>
      <c r="H1675" s="17">
        <f t="shared" si="332"/>
        <v>1</v>
      </c>
      <c r="I1675" s="17">
        <f t="shared" si="333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334"/>
        <v>0</v>
      </c>
      <c r="N1675" s="21">
        <v>0</v>
      </c>
      <c r="O1675" s="20">
        <f t="shared" si="335"/>
        <v>0</v>
      </c>
      <c r="P1675" s="21">
        <f t="shared" si="336"/>
        <v>1</v>
      </c>
      <c r="Q1675" s="22">
        <f t="shared" si="337"/>
        <v>0</v>
      </c>
      <c r="R1675" s="59">
        <f ca="1">OFFSET($R$4,B1675,0)/OFFSET($F$4,B1675,0)*F1675</f>
        <v>2720061.7052295636</v>
      </c>
      <c r="S1675" s="60">
        <f t="shared" ca="1" si="338"/>
        <v>2720061.7052295636</v>
      </c>
      <c r="T1675" s="61">
        <v>883.01162415078295</v>
      </c>
      <c r="U1675" s="61">
        <f t="shared" ca="1" si="339"/>
        <v>964.90305258232127</v>
      </c>
      <c r="V1675" s="62">
        <f t="shared" ca="1" si="340"/>
        <v>9.2741053675590823E-2</v>
      </c>
      <c r="W1675" s="62"/>
      <c r="X1675" s="62">
        <f ca="1">MAX(V1675,OFFSET($X$4,B1675,0))</f>
        <v>9.2741053675590823E-2</v>
      </c>
      <c r="Y1675" s="60">
        <f t="shared" ca="1" si="341"/>
        <v>2720061.7052295641</v>
      </c>
      <c r="Z1675" s="63">
        <f t="shared" ca="1" si="342"/>
        <v>0</v>
      </c>
      <c r="AA1675" s="60">
        <f ca="1">MAX(0,Y1675-T1675*(1+OFFSET($V$4,B1675,0))*D1675)</f>
        <v>0</v>
      </c>
      <c r="AB1675" s="63">
        <f ca="1">IF(OFFSET($Z$4,B1675,0)=0,0,-OFFSET($Z$4,B1675,0)/OFFSET($AA$4,B1675,0)*AA1675)</f>
        <v>0</v>
      </c>
      <c r="AC1675" s="47">
        <f t="shared" ca="1" si="343"/>
        <v>2720061.7052295641</v>
      </c>
    </row>
    <row r="1676" spans="1:29" x14ac:dyDescent="0.15">
      <c r="A1676" s="58">
        <v>62147</v>
      </c>
      <c r="B1676" s="65">
        <f>INT(A1676/10000)</f>
        <v>6</v>
      </c>
      <c r="C1676" s="58" t="s">
        <v>1729</v>
      </c>
      <c r="D1676" s="58">
        <v>2237</v>
      </c>
      <c r="E1676" s="58">
        <v>0</v>
      </c>
      <c r="F1676" s="58">
        <f t="shared" si="331"/>
        <v>3605.9104477611941</v>
      </c>
      <c r="G1676" s="58"/>
      <c r="H1676" s="17">
        <f t="shared" si="332"/>
        <v>1</v>
      </c>
      <c r="I1676" s="17">
        <f t="shared" si="333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334"/>
        <v>0</v>
      </c>
      <c r="N1676" s="21">
        <v>7125</v>
      </c>
      <c r="O1676" s="20">
        <f t="shared" si="335"/>
        <v>6125</v>
      </c>
      <c r="P1676" s="21">
        <f t="shared" si="336"/>
        <v>1</v>
      </c>
      <c r="Q1676" s="22">
        <f t="shared" si="337"/>
        <v>5512.5</v>
      </c>
      <c r="R1676" s="59">
        <f ca="1">OFFSET($R$4,B1676,0)/OFFSET($F$4,B1676,0)*F1676</f>
        <v>2158488.128626653</v>
      </c>
      <c r="S1676" s="60">
        <f t="shared" ca="1" si="338"/>
        <v>2164000.628626653</v>
      </c>
      <c r="T1676" s="61">
        <v>886.21268375343197</v>
      </c>
      <c r="U1676" s="61">
        <f t="shared" ca="1" si="339"/>
        <v>967.36729040082832</v>
      </c>
      <c r="V1676" s="62">
        <f t="shared" ca="1" si="340"/>
        <v>9.1574639062574903E-2</v>
      </c>
      <c r="W1676" s="62"/>
      <c r="X1676" s="62">
        <f ca="1">MAX(V1676,OFFSET($X$4,B1676,0))</f>
        <v>9.1574639062574903E-2</v>
      </c>
      <c r="Y1676" s="60">
        <f t="shared" ca="1" si="341"/>
        <v>2164000.628626653</v>
      </c>
      <c r="Z1676" s="63">
        <f t="shared" ca="1" si="342"/>
        <v>0</v>
      </c>
      <c r="AA1676" s="60">
        <f ca="1">MAX(0,Y1676-T1676*(1+OFFSET($V$4,B1676,0))*D1676)</f>
        <v>0</v>
      </c>
      <c r="AB1676" s="63">
        <f ca="1">IF(OFFSET($Z$4,B1676,0)=0,0,-OFFSET($Z$4,B1676,0)/OFFSET($AA$4,B1676,0)*AA1676)</f>
        <v>0</v>
      </c>
      <c r="AC1676" s="47">
        <f t="shared" ca="1" si="343"/>
        <v>2164000.628626653</v>
      </c>
    </row>
    <row r="1677" spans="1:29" x14ac:dyDescent="0.15">
      <c r="A1677" s="58">
        <v>62148</v>
      </c>
      <c r="B1677" s="65">
        <f>INT(A1677/10000)</f>
        <v>6</v>
      </c>
      <c r="C1677" s="58" t="s">
        <v>1730</v>
      </c>
      <c r="D1677" s="58">
        <v>1841</v>
      </c>
      <c r="E1677" s="58">
        <v>0</v>
      </c>
      <c r="F1677" s="58">
        <f t="shared" si="331"/>
        <v>2967.5820895522388</v>
      </c>
      <c r="G1677" s="58"/>
      <c r="H1677" s="17">
        <f t="shared" si="332"/>
        <v>1</v>
      </c>
      <c r="I1677" s="17">
        <f t="shared" si="333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334"/>
        <v>0</v>
      </c>
      <c r="N1677" s="21">
        <v>14937</v>
      </c>
      <c r="O1677" s="20">
        <f t="shared" si="335"/>
        <v>13937</v>
      </c>
      <c r="P1677" s="21">
        <f t="shared" si="336"/>
        <v>1</v>
      </c>
      <c r="Q1677" s="22">
        <f t="shared" si="337"/>
        <v>12543.300000000001</v>
      </c>
      <c r="R1677" s="59">
        <f ca="1">OFFSET($R$4,B1677,0)/OFFSET($F$4,B1677,0)*F1677</f>
        <v>1776386.5198040535</v>
      </c>
      <c r="S1677" s="60">
        <f t="shared" ca="1" si="338"/>
        <v>1788929.8198040535</v>
      </c>
      <c r="T1677" s="61">
        <v>889.03417688198908</v>
      </c>
      <c r="U1677" s="61">
        <f t="shared" ca="1" si="339"/>
        <v>971.71636056711213</v>
      </c>
      <c r="V1677" s="62">
        <f t="shared" ca="1" si="340"/>
        <v>9.3002255520822752E-2</v>
      </c>
      <c r="W1677" s="62"/>
      <c r="X1677" s="62">
        <f ca="1">MAX(V1677,OFFSET($X$4,B1677,0))</f>
        <v>9.3002255520822752E-2</v>
      </c>
      <c r="Y1677" s="60">
        <f t="shared" ca="1" si="341"/>
        <v>1788929.8198040535</v>
      </c>
      <c r="Z1677" s="63">
        <f t="shared" ca="1" si="342"/>
        <v>0</v>
      </c>
      <c r="AA1677" s="60">
        <f ca="1">MAX(0,Y1677-T1677*(1+OFFSET($V$4,B1677,0))*D1677)</f>
        <v>83.10054611437954</v>
      </c>
      <c r="AB1677" s="63">
        <f ca="1">IF(OFFSET($Z$4,B1677,0)=0,0,-OFFSET($Z$4,B1677,0)/OFFSET($AA$4,B1677,0)*AA1677)</f>
        <v>-5.2270104621294413</v>
      </c>
      <c r="AC1677" s="47">
        <f t="shared" ca="1" si="343"/>
        <v>1788924.5927935913</v>
      </c>
    </row>
    <row r="1678" spans="1:29" x14ac:dyDescent="0.15">
      <c r="A1678" s="58">
        <v>62202</v>
      </c>
      <c r="B1678" s="65">
        <f>INT(A1678/10000)</f>
        <v>6</v>
      </c>
      <c r="C1678" s="58" t="s">
        <v>1731</v>
      </c>
      <c r="D1678" s="58">
        <v>1635</v>
      </c>
      <c r="E1678" s="58">
        <v>0</v>
      </c>
      <c r="F1678" s="58">
        <f t="shared" si="331"/>
        <v>2635.5223880597014</v>
      </c>
      <c r="G1678" s="58"/>
      <c r="H1678" s="17">
        <f t="shared" si="332"/>
        <v>1</v>
      </c>
      <c r="I1678" s="17">
        <f t="shared" si="333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334"/>
        <v>0</v>
      </c>
      <c r="N1678" s="21">
        <v>138696</v>
      </c>
      <c r="O1678" s="20">
        <f t="shared" si="335"/>
        <v>137696</v>
      </c>
      <c r="P1678" s="21">
        <f t="shared" si="336"/>
        <v>1</v>
      </c>
      <c r="Q1678" s="22">
        <f t="shared" si="337"/>
        <v>123926.40000000001</v>
      </c>
      <c r="R1678" s="59">
        <f ca="1">OFFSET($R$4,B1678,0)/OFFSET($F$4,B1678,0)*F1678</f>
        <v>1577616.4909720952</v>
      </c>
      <c r="S1678" s="60">
        <f t="shared" ca="1" si="338"/>
        <v>1701542.8909720951</v>
      </c>
      <c r="T1678" s="61">
        <v>997.28708883479806</v>
      </c>
      <c r="U1678" s="61">
        <f t="shared" ca="1" si="339"/>
        <v>1040.6990158850735</v>
      </c>
      <c r="V1678" s="62">
        <f t="shared" ca="1" si="340"/>
        <v>4.3530020127901858E-2</v>
      </c>
      <c r="W1678" s="62"/>
      <c r="X1678" s="62">
        <f ca="1">MAX(V1678,OFFSET($X$4,B1678,0))</f>
        <v>4.6475741330118669E-2</v>
      </c>
      <c r="Y1678" s="60">
        <f t="shared" ca="1" si="341"/>
        <v>1706346.0790680193</v>
      </c>
      <c r="Z1678" s="63">
        <f t="shared" ca="1" si="342"/>
        <v>4803.1880959242117</v>
      </c>
      <c r="AA1678" s="60">
        <f ca="1">MAX(0,Y1678-T1678*(1+OFFSET($V$4,B1678,0))*D1678)</f>
        <v>0</v>
      </c>
      <c r="AB1678" s="63">
        <f ca="1">IF(OFFSET($Z$4,B1678,0)=0,0,-OFFSET($Z$4,B1678,0)/OFFSET($AA$4,B1678,0)*AA1678)</f>
        <v>0</v>
      </c>
      <c r="AC1678" s="47">
        <f t="shared" ca="1" si="343"/>
        <v>1706346.0790680193</v>
      </c>
    </row>
    <row r="1679" spans="1:29" x14ac:dyDescent="0.15">
      <c r="A1679" s="58">
        <v>62205</v>
      </c>
      <c r="B1679" s="65">
        <f>INT(A1679/10000)</f>
        <v>6</v>
      </c>
      <c r="C1679" s="58" t="s">
        <v>1732</v>
      </c>
      <c r="D1679" s="58">
        <v>2162</v>
      </c>
      <c r="E1679" s="58">
        <v>0</v>
      </c>
      <c r="F1679" s="58">
        <f t="shared" si="331"/>
        <v>3485.0149253731342</v>
      </c>
      <c r="G1679" s="58"/>
      <c r="H1679" s="17">
        <f t="shared" si="332"/>
        <v>1</v>
      </c>
      <c r="I1679" s="17">
        <f t="shared" si="333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334"/>
        <v>0</v>
      </c>
      <c r="N1679" s="21">
        <v>1935</v>
      </c>
      <c r="O1679" s="20">
        <f t="shared" si="335"/>
        <v>935</v>
      </c>
      <c r="P1679" s="21">
        <f t="shared" si="336"/>
        <v>1</v>
      </c>
      <c r="Q1679" s="22">
        <f t="shared" si="337"/>
        <v>841.5</v>
      </c>
      <c r="R1679" s="59">
        <f ca="1">OFFSET($R$4,B1679,0)/OFFSET($F$4,B1679,0)*F1679</f>
        <v>2086120.3996829786</v>
      </c>
      <c r="S1679" s="60">
        <f t="shared" ca="1" si="338"/>
        <v>2086961.8996829786</v>
      </c>
      <c r="T1679" s="61">
        <v>883.20543810427137</v>
      </c>
      <c r="U1679" s="61">
        <f t="shared" ca="1" si="339"/>
        <v>965.29227552404188</v>
      </c>
      <c r="V1679" s="62">
        <f t="shared" ca="1" si="340"/>
        <v>9.2941951983406268E-2</v>
      </c>
      <c r="W1679" s="62"/>
      <c r="X1679" s="62">
        <f ca="1">MAX(V1679,OFFSET($X$4,B1679,0))</f>
        <v>9.2941951983406268E-2</v>
      </c>
      <c r="Y1679" s="60">
        <f t="shared" ca="1" si="341"/>
        <v>2086961.8996829786</v>
      </c>
      <c r="Z1679" s="63">
        <f t="shared" ca="1" si="342"/>
        <v>0</v>
      </c>
      <c r="AA1679" s="60">
        <f ca="1">MAX(0,Y1679-T1679*(1+OFFSET($V$4,B1679,0))*D1679)</f>
        <v>0</v>
      </c>
      <c r="AB1679" s="63">
        <f ca="1">IF(OFFSET($Z$4,B1679,0)=0,0,-OFFSET($Z$4,B1679,0)/OFFSET($AA$4,B1679,0)*AA1679)</f>
        <v>0</v>
      </c>
      <c r="AC1679" s="47">
        <f t="shared" ca="1" si="343"/>
        <v>2086961.8996829786</v>
      </c>
    </row>
    <row r="1680" spans="1:29" x14ac:dyDescent="0.15">
      <c r="A1680" s="58">
        <v>62206</v>
      </c>
      <c r="B1680" s="65">
        <f>INT(A1680/10000)</f>
        <v>6</v>
      </c>
      <c r="C1680" s="58" t="s">
        <v>1733</v>
      </c>
      <c r="D1680" s="58">
        <v>1053</v>
      </c>
      <c r="E1680" s="58">
        <v>0</v>
      </c>
      <c r="F1680" s="58">
        <f t="shared" si="331"/>
        <v>1697.3731343283582</v>
      </c>
      <c r="G1680" s="58"/>
      <c r="H1680" s="17">
        <f t="shared" si="332"/>
        <v>1</v>
      </c>
      <c r="I1680" s="17">
        <f t="shared" si="333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334"/>
        <v>0</v>
      </c>
      <c r="N1680" s="21">
        <v>10728</v>
      </c>
      <c r="O1680" s="20">
        <f t="shared" si="335"/>
        <v>9728</v>
      </c>
      <c r="P1680" s="21">
        <f t="shared" si="336"/>
        <v>1</v>
      </c>
      <c r="Q1680" s="22">
        <f t="shared" si="337"/>
        <v>8755.2000000000007</v>
      </c>
      <c r="R1680" s="59">
        <f ca="1">OFFSET($R$4,B1680,0)/OFFSET($F$4,B1680,0)*F1680</f>
        <v>1016042.9143691843</v>
      </c>
      <c r="S1680" s="60">
        <f t="shared" ca="1" si="338"/>
        <v>1024798.1143691842</v>
      </c>
      <c r="T1680" s="61">
        <v>894.69533843649742</v>
      </c>
      <c r="U1680" s="61">
        <f t="shared" ca="1" si="339"/>
        <v>973.21758249685115</v>
      </c>
      <c r="V1680" s="62">
        <f t="shared" ca="1" si="340"/>
        <v>8.7764226197459827E-2</v>
      </c>
      <c r="W1680" s="62"/>
      <c r="X1680" s="62">
        <f ca="1">MAX(V1680,OFFSET($X$4,B1680,0))</f>
        <v>8.7764226197459827E-2</v>
      </c>
      <c r="Y1680" s="60">
        <f t="shared" ca="1" si="341"/>
        <v>1024798.1143691841</v>
      </c>
      <c r="Z1680" s="63">
        <f t="shared" ca="1" si="342"/>
        <v>0</v>
      </c>
      <c r="AA1680" s="60">
        <f ca="1">MAX(0,Y1680-T1680*(1+OFFSET($V$4,B1680,0))*D1680)</f>
        <v>0</v>
      </c>
      <c r="AB1680" s="63">
        <f ca="1">IF(OFFSET($Z$4,B1680,0)=0,0,-OFFSET($Z$4,B1680,0)/OFFSET($AA$4,B1680,0)*AA1680)</f>
        <v>0</v>
      </c>
      <c r="AC1680" s="47">
        <f t="shared" ca="1" si="343"/>
        <v>1024798.1143691841</v>
      </c>
    </row>
    <row r="1681" spans="1:29" x14ac:dyDescent="0.15">
      <c r="A1681" s="58">
        <v>62209</v>
      </c>
      <c r="B1681" s="65">
        <f>INT(A1681/10000)</f>
        <v>6</v>
      </c>
      <c r="C1681" s="58" t="s">
        <v>1734</v>
      </c>
      <c r="D1681" s="58">
        <v>1291</v>
      </c>
      <c r="E1681" s="58">
        <v>0</v>
      </c>
      <c r="F1681" s="58">
        <f t="shared" si="331"/>
        <v>2081.0149253731342</v>
      </c>
      <c r="G1681" s="58"/>
      <c r="H1681" s="17">
        <f t="shared" si="332"/>
        <v>1</v>
      </c>
      <c r="I1681" s="17">
        <f t="shared" si="333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334"/>
        <v>0</v>
      </c>
      <c r="N1681" s="21">
        <v>3514</v>
      </c>
      <c r="O1681" s="20">
        <f t="shared" si="335"/>
        <v>2514</v>
      </c>
      <c r="P1681" s="21">
        <f t="shared" si="336"/>
        <v>1</v>
      </c>
      <c r="Q1681" s="22">
        <f t="shared" si="337"/>
        <v>2262.6</v>
      </c>
      <c r="R1681" s="59">
        <f ca="1">OFFSET($R$4,B1681,0)/OFFSET($F$4,B1681,0)*F1681</f>
        <v>1245689.8408837768</v>
      </c>
      <c r="S1681" s="60">
        <f t="shared" ca="1" si="338"/>
        <v>1247952.4408837769</v>
      </c>
      <c r="T1681" s="61">
        <v>885.04221421289469</v>
      </c>
      <c r="U1681" s="61">
        <f t="shared" ca="1" si="339"/>
        <v>966.65564747000531</v>
      </c>
      <c r="V1681" s="62">
        <f t="shared" ca="1" si="340"/>
        <v>9.2214170066105661E-2</v>
      </c>
      <c r="W1681" s="62"/>
      <c r="X1681" s="62">
        <f ca="1">MAX(V1681,OFFSET($X$4,B1681,0))</f>
        <v>9.2214170066105661E-2</v>
      </c>
      <c r="Y1681" s="60">
        <f t="shared" ca="1" si="341"/>
        <v>1247952.4408837769</v>
      </c>
      <c r="Z1681" s="63">
        <f t="shared" ca="1" si="342"/>
        <v>0</v>
      </c>
      <c r="AA1681" s="60">
        <f ca="1">MAX(0,Y1681-T1681*(1+OFFSET($V$4,B1681,0))*D1681)</f>
        <v>0</v>
      </c>
      <c r="AB1681" s="63">
        <f ca="1">IF(OFFSET($Z$4,B1681,0)=0,0,-OFFSET($Z$4,B1681,0)/OFFSET($AA$4,B1681,0)*AA1681)</f>
        <v>0</v>
      </c>
      <c r="AC1681" s="47">
        <f t="shared" ca="1" si="343"/>
        <v>1247952.4408837769</v>
      </c>
    </row>
    <row r="1682" spans="1:29" x14ac:dyDescent="0.15">
      <c r="A1682" s="58">
        <v>62211</v>
      </c>
      <c r="B1682" s="65">
        <f>INT(A1682/10000)</f>
        <v>6</v>
      </c>
      <c r="C1682" s="58" t="s">
        <v>1735</v>
      </c>
      <c r="D1682" s="58">
        <v>2619</v>
      </c>
      <c r="E1682" s="58">
        <v>0</v>
      </c>
      <c r="F1682" s="58">
        <f t="shared" si="331"/>
        <v>4221.6716417910447</v>
      </c>
      <c r="G1682" s="58"/>
      <c r="H1682" s="17">
        <f t="shared" si="332"/>
        <v>1</v>
      </c>
      <c r="I1682" s="17">
        <f t="shared" si="333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334"/>
        <v>0</v>
      </c>
      <c r="N1682" s="21">
        <v>0</v>
      </c>
      <c r="O1682" s="20">
        <f t="shared" si="335"/>
        <v>0</v>
      </c>
      <c r="P1682" s="21">
        <f t="shared" si="336"/>
        <v>1</v>
      </c>
      <c r="Q1682" s="22">
        <f t="shared" si="337"/>
        <v>0</v>
      </c>
      <c r="R1682" s="59">
        <f ca="1">OFFSET($R$4,B1682,0)/OFFSET($F$4,B1682,0)*F1682</f>
        <v>2527081.0947130993</v>
      </c>
      <c r="S1682" s="60">
        <f t="shared" ca="1" si="338"/>
        <v>2527081.0947130993</v>
      </c>
      <c r="T1682" s="61">
        <v>883.69252046677218</v>
      </c>
      <c r="U1682" s="61">
        <f t="shared" ca="1" si="339"/>
        <v>964.90305258232127</v>
      </c>
      <c r="V1682" s="62">
        <f t="shared" ca="1" si="340"/>
        <v>9.1899082808410748E-2</v>
      </c>
      <c r="W1682" s="62"/>
      <c r="X1682" s="62">
        <f ca="1">MAX(V1682,OFFSET($X$4,B1682,0))</f>
        <v>9.1899082808410748E-2</v>
      </c>
      <c r="Y1682" s="60">
        <f t="shared" ca="1" si="341"/>
        <v>2527081.0947130993</v>
      </c>
      <c r="Z1682" s="63">
        <f t="shared" ca="1" si="342"/>
        <v>0</v>
      </c>
      <c r="AA1682" s="60">
        <f ca="1">MAX(0,Y1682-T1682*(1+OFFSET($V$4,B1682,0))*D1682)</f>
        <v>0</v>
      </c>
      <c r="AB1682" s="63">
        <f ca="1">IF(OFFSET($Z$4,B1682,0)=0,0,-OFFSET($Z$4,B1682,0)/OFFSET($AA$4,B1682,0)*AA1682)</f>
        <v>0</v>
      </c>
      <c r="AC1682" s="47">
        <f t="shared" ca="1" si="343"/>
        <v>2527081.0947130993</v>
      </c>
    </row>
    <row r="1683" spans="1:29" x14ac:dyDescent="0.15">
      <c r="A1683" s="58">
        <v>62214</v>
      </c>
      <c r="B1683" s="65">
        <f>INT(A1683/10000)</f>
        <v>6</v>
      </c>
      <c r="C1683" s="58" t="s">
        <v>1736</v>
      </c>
      <c r="D1683" s="58">
        <v>1813</v>
      </c>
      <c r="E1683" s="58">
        <v>0</v>
      </c>
      <c r="F1683" s="58">
        <f t="shared" si="331"/>
        <v>2922.4477611940297</v>
      </c>
      <c r="G1683" s="58"/>
      <c r="H1683" s="17">
        <f t="shared" si="332"/>
        <v>1</v>
      </c>
      <c r="I1683" s="17">
        <f t="shared" si="333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334"/>
        <v>0</v>
      </c>
      <c r="N1683" s="21">
        <v>0</v>
      </c>
      <c r="O1683" s="20">
        <f t="shared" si="335"/>
        <v>0</v>
      </c>
      <c r="P1683" s="21">
        <f t="shared" si="336"/>
        <v>1</v>
      </c>
      <c r="Q1683" s="22">
        <f t="shared" si="337"/>
        <v>0</v>
      </c>
      <c r="R1683" s="59">
        <f ca="1">OFFSET($R$4,B1683,0)/OFFSET($F$4,B1683,0)*F1683</f>
        <v>1749369.2343317484</v>
      </c>
      <c r="S1683" s="60">
        <f t="shared" ca="1" si="338"/>
        <v>1749369.2343317484</v>
      </c>
      <c r="T1683" s="61">
        <v>883.01162415078306</v>
      </c>
      <c r="U1683" s="61">
        <f t="shared" ca="1" si="339"/>
        <v>964.90305258232127</v>
      </c>
      <c r="V1683" s="62">
        <f t="shared" ca="1" si="340"/>
        <v>9.2741053675590601E-2</v>
      </c>
      <c r="W1683" s="62"/>
      <c r="X1683" s="62">
        <f ca="1">MAX(V1683,OFFSET($X$4,B1683,0))</f>
        <v>9.2741053675590601E-2</v>
      </c>
      <c r="Y1683" s="60">
        <f t="shared" ca="1" si="341"/>
        <v>1749369.2343317484</v>
      </c>
      <c r="Z1683" s="63">
        <f t="shared" ca="1" si="342"/>
        <v>0</v>
      </c>
      <c r="AA1683" s="60">
        <f ca="1">MAX(0,Y1683-T1683*(1+OFFSET($V$4,B1683,0))*D1683)</f>
        <v>0</v>
      </c>
      <c r="AB1683" s="63">
        <f ca="1">IF(OFFSET($Z$4,B1683,0)=0,0,-OFFSET($Z$4,B1683,0)/OFFSET($AA$4,B1683,0)*AA1683)</f>
        <v>0</v>
      </c>
      <c r="AC1683" s="47">
        <f t="shared" ca="1" si="343"/>
        <v>1749369.2343317484</v>
      </c>
    </row>
    <row r="1684" spans="1:29" x14ac:dyDescent="0.15">
      <c r="A1684" s="58">
        <v>62216</v>
      </c>
      <c r="B1684" s="65">
        <f>INT(A1684/10000)</f>
        <v>6</v>
      </c>
      <c r="C1684" s="58" t="s">
        <v>1737</v>
      </c>
      <c r="D1684" s="58">
        <v>1269</v>
      </c>
      <c r="E1684" s="58">
        <v>0</v>
      </c>
      <c r="F1684" s="58">
        <f t="shared" ref="F1684:F1747" si="344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5.5522388059701</v>
      </c>
      <c r="G1684" s="58"/>
      <c r="H1684" s="17">
        <f t="shared" ref="H1684:H1747" si="345">IF(AND(E1684=1,D1684&lt;=20000),3,IF(D1684&lt;=10000,1,IF(D1684&lt;=20000,2,IF(D1684&lt;=50000,3,4))))</f>
        <v>1</v>
      </c>
      <c r="I1684" s="17">
        <f t="shared" ref="I1684:I1747" si="346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347">SUM(J1684:L1684)</f>
        <v>0</v>
      </c>
      <c r="N1684" s="21">
        <v>2119</v>
      </c>
      <c r="O1684" s="20">
        <f t="shared" ref="O1684:O1747" si="348">MAX(N1684-$O$3,0)</f>
        <v>1119</v>
      </c>
      <c r="P1684" s="21">
        <f t="shared" ref="P1684:P1747" si="349">IF(D1684&lt;=9300,1,IF(D1684&gt;10000,0,2))</f>
        <v>1</v>
      </c>
      <c r="Q1684" s="22">
        <f t="shared" ref="Q1684:Q1747" si="350">IF(P1684=0,0,IF(P1684=1,O1684*$Q$3,O1684*$Q$3*(10000-D1684)/700))</f>
        <v>1007.1</v>
      </c>
      <c r="R1684" s="59">
        <f ca="1">OFFSET($R$4,B1684,0)/OFFSET($F$4,B1684,0)*F1684</f>
        <v>1224461.9737269657</v>
      </c>
      <c r="S1684" s="60">
        <f t="shared" ref="S1684:S1747" ca="1" si="351">M1684+Q1684+R1684</f>
        <v>1225469.0737269658</v>
      </c>
      <c r="T1684" s="61">
        <v>883.01162415078295</v>
      </c>
      <c r="U1684" s="61">
        <f t="shared" ref="U1684:U1747" ca="1" si="352">S1684/D1684</f>
        <v>965.69666960359791</v>
      </c>
      <c r="V1684" s="62">
        <f t="shared" ref="V1684:V1747" ca="1" si="353">U1684/T1684-1</f>
        <v>9.3639815367476675E-2</v>
      </c>
      <c r="W1684" s="62"/>
      <c r="X1684" s="62">
        <f ca="1">MAX(V1684,OFFSET($X$4,B1684,0))</f>
        <v>9.3639815367476675E-2</v>
      </c>
      <c r="Y1684" s="60">
        <f t="shared" ref="Y1684:Y1747" ca="1" si="354">(T1684*(1+X1684))*D1684</f>
        <v>1225469.0737269658</v>
      </c>
      <c r="Z1684" s="63">
        <f t="shared" ref="Z1684:Z1747" ca="1" si="355">Y1684-S1684</f>
        <v>0</v>
      </c>
      <c r="AA1684" s="60">
        <f ca="1">MAX(0,Y1684-T1684*(1+OFFSET($V$4,B1684,0))*D1684)</f>
        <v>771.30553707317449</v>
      </c>
      <c r="AB1684" s="63">
        <f ca="1">IF(OFFSET($Z$4,B1684,0)=0,0,-OFFSET($Z$4,B1684,0)/OFFSET($AA$4,B1684,0)*AA1684)</f>
        <v>-48.514989374807826</v>
      </c>
      <c r="AC1684" s="47">
        <f t="shared" ca="1" si="343"/>
        <v>1225420.5587375909</v>
      </c>
    </row>
    <row r="1685" spans="1:29" x14ac:dyDescent="0.15">
      <c r="A1685" s="58">
        <v>62219</v>
      </c>
      <c r="B1685" s="65">
        <f>INT(A1685/10000)</f>
        <v>6</v>
      </c>
      <c r="C1685" s="58" t="s">
        <v>1738</v>
      </c>
      <c r="D1685" s="58">
        <v>6784</v>
      </c>
      <c r="E1685" s="58">
        <v>0</v>
      </c>
      <c r="F1685" s="58">
        <f t="shared" si="344"/>
        <v>10935.402985074626</v>
      </c>
      <c r="G1685" s="58"/>
      <c r="H1685" s="17">
        <f t="shared" si="345"/>
        <v>1</v>
      </c>
      <c r="I1685" s="17">
        <f t="shared" si="346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347"/>
        <v>0</v>
      </c>
      <c r="N1685" s="21">
        <v>15459</v>
      </c>
      <c r="O1685" s="20">
        <f t="shared" si="348"/>
        <v>14459</v>
      </c>
      <c r="P1685" s="21">
        <f t="shared" si="349"/>
        <v>1</v>
      </c>
      <c r="Q1685" s="22">
        <f t="shared" si="350"/>
        <v>13013.1</v>
      </c>
      <c r="R1685" s="59">
        <f ca="1">OFFSET($R$4,B1685,0)/OFFSET($F$4,B1685,0)*F1685</f>
        <v>6545902.3087184671</v>
      </c>
      <c r="S1685" s="60">
        <f t="shared" ca="1" si="351"/>
        <v>6558915.4087184668</v>
      </c>
      <c r="T1685" s="61">
        <v>885.46452623319306</v>
      </c>
      <c r="U1685" s="61">
        <f t="shared" ca="1" si="352"/>
        <v>966.82125718137775</v>
      </c>
      <c r="V1685" s="62">
        <f t="shared" ca="1" si="353"/>
        <v>9.1880282651502609E-2</v>
      </c>
      <c r="W1685" s="62"/>
      <c r="X1685" s="62">
        <f ca="1">MAX(V1685,OFFSET($X$4,B1685,0))</f>
        <v>9.1880282651502609E-2</v>
      </c>
      <c r="Y1685" s="60">
        <f t="shared" ca="1" si="354"/>
        <v>6558915.4087184658</v>
      </c>
      <c r="Z1685" s="63">
        <f t="shared" ca="1" si="355"/>
        <v>0</v>
      </c>
      <c r="AA1685" s="60">
        <f ca="1">MAX(0,Y1685-T1685*(1+OFFSET($V$4,B1685,0))*D1685)</f>
        <v>0</v>
      </c>
      <c r="AB1685" s="63">
        <f ca="1">IF(OFFSET($Z$4,B1685,0)=0,0,-OFFSET($Z$4,B1685,0)/OFFSET($AA$4,B1685,0)*AA1685)</f>
        <v>0</v>
      </c>
      <c r="AC1685" s="47">
        <f t="shared" ref="AC1685:AC1748" ca="1" si="356">Y1685+AB1685</f>
        <v>6558915.4087184658</v>
      </c>
    </row>
    <row r="1686" spans="1:29" x14ac:dyDescent="0.15">
      <c r="A1686" s="58">
        <v>62220</v>
      </c>
      <c r="B1686" s="65">
        <f>INT(A1686/10000)</f>
        <v>6</v>
      </c>
      <c r="C1686" s="58" t="s">
        <v>1739</v>
      </c>
      <c r="D1686" s="58">
        <v>2181</v>
      </c>
      <c r="E1686" s="58">
        <v>0</v>
      </c>
      <c r="F1686" s="58">
        <f t="shared" si="344"/>
        <v>3515.6417910447763</v>
      </c>
      <c r="G1686" s="58"/>
      <c r="H1686" s="17">
        <f t="shared" si="345"/>
        <v>1</v>
      </c>
      <c r="I1686" s="17">
        <f t="shared" si="346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347"/>
        <v>0</v>
      </c>
      <c r="N1686" s="21">
        <v>16562</v>
      </c>
      <c r="O1686" s="20">
        <f t="shared" si="348"/>
        <v>15562</v>
      </c>
      <c r="P1686" s="21">
        <f t="shared" si="349"/>
        <v>1</v>
      </c>
      <c r="Q1686" s="22">
        <f t="shared" si="350"/>
        <v>14005.800000000001</v>
      </c>
      <c r="R1686" s="59">
        <f ca="1">OFFSET($R$4,B1686,0)/OFFSET($F$4,B1686,0)*F1686</f>
        <v>2104453.5576820429</v>
      </c>
      <c r="S1686" s="60">
        <f t="shared" ca="1" si="351"/>
        <v>2118459.3576820428</v>
      </c>
      <c r="T1686" s="61">
        <v>892.45026572948871</v>
      </c>
      <c r="U1686" s="61">
        <f t="shared" ca="1" si="352"/>
        <v>971.32478573225251</v>
      </c>
      <c r="V1686" s="62">
        <f t="shared" ca="1" si="353"/>
        <v>8.837973725997128E-2</v>
      </c>
      <c r="W1686" s="62"/>
      <c r="X1686" s="62">
        <f ca="1">MAX(V1686,OFFSET($X$4,B1686,0))</f>
        <v>8.837973725997128E-2</v>
      </c>
      <c r="Y1686" s="60">
        <f t="shared" ca="1" si="354"/>
        <v>2118459.3576820428</v>
      </c>
      <c r="Z1686" s="63">
        <f t="shared" ca="1" si="355"/>
        <v>0</v>
      </c>
      <c r="AA1686" s="60">
        <f ca="1">MAX(0,Y1686-T1686*(1+OFFSET($V$4,B1686,0))*D1686)</f>
        <v>0</v>
      </c>
      <c r="AB1686" s="63">
        <f ca="1">IF(OFFSET($Z$4,B1686,0)=0,0,-OFFSET($Z$4,B1686,0)/OFFSET($AA$4,B1686,0)*AA1686)</f>
        <v>0</v>
      </c>
      <c r="AC1686" s="47">
        <f t="shared" ca="1" si="356"/>
        <v>2118459.3576820428</v>
      </c>
    </row>
    <row r="1687" spans="1:29" x14ac:dyDescent="0.15">
      <c r="A1687" s="58">
        <v>62226</v>
      </c>
      <c r="B1687" s="65">
        <f>INT(A1687/10000)</f>
        <v>6</v>
      </c>
      <c r="C1687" s="58" t="s">
        <v>1740</v>
      </c>
      <c r="D1687" s="58">
        <v>1453</v>
      </c>
      <c r="E1687" s="58">
        <v>0</v>
      </c>
      <c r="F1687" s="58">
        <f t="shared" si="344"/>
        <v>2342.1492537313434</v>
      </c>
      <c r="G1687" s="58"/>
      <c r="H1687" s="17">
        <f t="shared" si="345"/>
        <v>1</v>
      </c>
      <c r="I1687" s="17">
        <f t="shared" si="346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347"/>
        <v>0</v>
      </c>
      <c r="N1687" s="21">
        <v>0</v>
      </c>
      <c r="O1687" s="20">
        <f t="shared" si="348"/>
        <v>0</v>
      </c>
      <c r="P1687" s="21">
        <f t="shared" si="349"/>
        <v>1</v>
      </c>
      <c r="Q1687" s="22">
        <f t="shared" si="350"/>
        <v>0</v>
      </c>
      <c r="R1687" s="59">
        <f ca="1">OFFSET($R$4,B1687,0)/OFFSET($F$4,B1687,0)*F1687</f>
        <v>1402004.135402113</v>
      </c>
      <c r="S1687" s="60">
        <f t="shared" ca="1" si="351"/>
        <v>1402004.135402113</v>
      </c>
      <c r="T1687" s="61">
        <v>883.01162415078272</v>
      </c>
      <c r="U1687" s="61">
        <f t="shared" ca="1" si="352"/>
        <v>964.90305258232138</v>
      </c>
      <c r="V1687" s="62">
        <f t="shared" ca="1" si="353"/>
        <v>9.2741053675591045E-2</v>
      </c>
      <c r="W1687" s="62"/>
      <c r="X1687" s="62">
        <f ca="1">MAX(V1687,OFFSET($X$4,B1687,0))</f>
        <v>9.2741053675591045E-2</v>
      </c>
      <c r="Y1687" s="60">
        <f t="shared" ca="1" si="354"/>
        <v>1402004.1354021127</v>
      </c>
      <c r="Z1687" s="63">
        <f t="shared" ca="1" si="355"/>
        <v>0</v>
      </c>
      <c r="AA1687" s="60">
        <f ca="1">MAX(0,Y1687-T1687*(1+OFFSET($V$4,B1687,0))*D1687)</f>
        <v>0</v>
      </c>
      <c r="AB1687" s="63">
        <f ca="1">IF(OFFSET($Z$4,B1687,0)=0,0,-OFFSET($Z$4,B1687,0)/OFFSET($AA$4,B1687,0)*AA1687)</f>
        <v>0</v>
      </c>
      <c r="AC1687" s="47">
        <f t="shared" ca="1" si="356"/>
        <v>1402004.1354021127</v>
      </c>
    </row>
    <row r="1688" spans="1:29" x14ac:dyDescent="0.15">
      <c r="A1688" s="58">
        <v>62232</v>
      </c>
      <c r="B1688" s="65">
        <f>INT(A1688/10000)</f>
        <v>6</v>
      </c>
      <c r="C1688" s="58" t="s">
        <v>1741</v>
      </c>
      <c r="D1688" s="58">
        <v>1566</v>
      </c>
      <c r="E1688" s="58">
        <v>0</v>
      </c>
      <c r="F1688" s="58">
        <f t="shared" si="344"/>
        <v>2524.2985074626868</v>
      </c>
      <c r="G1688" s="58"/>
      <c r="H1688" s="17">
        <f t="shared" si="345"/>
        <v>1</v>
      </c>
      <c r="I1688" s="17">
        <f t="shared" si="346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347"/>
        <v>0</v>
      </c>
      <c r="N1688" s="21">
        <v>0</v>
      </c>
      <c r="O1688" s="20">
        <f t="shared" si="348"/>
        <v>0</v>
      </c>
      <c r="P1688" s="21">
        <f t="shared" si="349"/>
        <v>1</v>
      </c>
      <c r="Q1688" s="22">
        <f t="shared" si="350"/>
        <v>0</v>
      </c>
      <c r="R1688" s="59">
        <f ca="1">OFFSET($R$4,B1688,0)/OFFSET($F$4,B1688,0)*F1688</f>
        <v>1511038.1803439152</v>
      </c>
      <c r="S1688" s="60">
        <f t="shared" ca="1" si="351"/>
        <v>1511038.1803439152</v>
      </c>
      <c r="T1688" s="61">
        <v>883.01162415078306</v>
      </c>
      <c r="U1688" s="61">
        <f t="shared" ca="1" si="352"/>
        <v>964.90305258232138</v>
      </c>
      <c r="V1688" s="62">
        <f t="shared" ca="1" si="353"/>
        <v>9.2741053675590823E-2</v>
      </c>
      <c r="W1688" s="62"/>
      <c r="X1688" s="62">
        <f ca="1">MAX(V1688,OFFSET($X$4,B1688,0))</f>
        <v>9.2741053675590823E-2</v>
      </c>
      <c r="Y1688" s="60">
        <f t="shared" ca="1" si="354"/>
        <v>1511038.1803439155</v>
      </c>
      <c r="Z1688" s="63">
        <f t="shared" ca="1" si="355"/>
        <v>0</v>
      </c>
      <c r="AA1688" s="60">
        <f ca="1">MAX(0,Y1688-T1688*(1+OFFSET($V$4,B1688,0))*D1688)</f>
        <v>0</v>
      </c>
      <c r="AB1688" s="63">
        <f ca="1">IF(OFFSET($Z$4,B1688,0)=0,0,-OFFSET($Z$4,B1688,0)/OFFSET($AA$4,B1688,0)*AA1688)</f>
        <v>0</v>
      </c>
      <c r="AC1688" s="47">
        <f t="shared" ca="1" si="356"/>
        <v>1511038.1803439155</v>
      </c>
    </row>
    <row r="1689" spans="1:29" x14ac:dyDescent="0.15">
      <c r="A1689" s="58">
        <v>62233</v>
      </c>
      <c r="B1689" s="65">
        <f>INT(A1689/10000)</f>
        <v>6</v>
      </c>
      <c r="C1689" s="58" t="s">
        <v>1742</v>
      </c>
      <c r="D1689" s="58">
        <v>3142</v>
      </c>
      <c r="E1689" s="58">
        <v>0</v>
      </c>
      <c r="F1689" s="58">
        <f t="shared" si="344"/>
        <v>5064.7164179104475</v>
      </c>
      <c r="G1689" s="58"/>
      <c r="H1689" s="17">
        <f t="shared" si="345"/>
        <v>1</v>
      </c>
      <c r="I1689" s="17">
        <f t="shared" si="346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347"/>
        <v>0</v>
      </c>
      <c r="N1689" s="21">
        <v>1382</v>
      </c>
      <c r="O1689" s="20">
        <f t="shared" si="348"/>
        <v>382</v>
      </c>
      <c r="P1689" s="21">
        <f t="shared" si="349"/>
        <v>1</v>
      </c>
      <c r="Q1689" s="22">
        <f t="shared" si="350"/>
        <v>343.8</v>
      </c>
      <c r="R1689" s="59">
        <f ca="1">OFFSET($R$4,B1689,0)/OFFSET($F$4,B1689,0)*F1689</f>
        <v>3031725.3912136531</v>
      </c>
      <c r="S1689" s="60">
        <f t="shared" ca="1" si="351"/>
        <v>3032069.191213653</v>
      </c>
      <c r="T1689" s="61">
        <v>883.37076700792591</v>
      </c>
      <c r="U1689" s="61">
        <f t="shared" ca="1" si="352"/>
        <v>965.01247333343508</v>
      </c>
      <c r="V1689" s="62">
        <f t="shared" ca="1" si="353"/>
        <v>9.2420656619687236E-2</v>
      </c>
      <c r="W1689" s="62"/>
      <c r="X1689" s="62">
        <f ca="1">MAX(V1689,OFFSET($X$4,B1689,0))</f>
        <v>9.2420656619687236E-2</v>
      </c>
      <c r="Y1689" s="60">
        <f t="shared" ca="1" si="354"/>
        <v>3032069.1912136534</v>
      </c>
      <c r="Z1689" s="63">
        <f t="shared" ca="1" si="355"/>
        <v>0</v>
      </c>
      <c r="AA1689" s="60">
        <f ca="1">MAX(0,Y1689-T1689*(1+OFFSET($V$4,B1689,0))*D1689)</f>
        <v>0</v>
      </c>
      <c r="AB1689" s="63">
        <f ca="1">IF(OFFSET($Z$4,B1689,0)=0,0,-OFFSET($Z$4,B1689,0)/OFFSET($AA$4,B1689,0)*AA1689)</f>
        <v>0</v>
      </c>
      <c r="AC1689" s="47">
        <f t="shared" ca="1" si="356"/>
        <v>3032069.1912136534</v>
      </c>
    </row>
    <row r="1690" spans="1:29" x14ac:dyDescent="0.15">
      <c r="A1690" s="58">
        <v>62235</v>
      </c>
      <c r="B1690" s="65">
        <f>INT(A1690/10000)</f>
        <v>6</v>
      </c>
      <c r="C1690" s="58" t="s">
        <v>1743</v>
      </c>
      <c r="D1690" s="58">
        <v>2054</v>
      </c>
      <c r="E1690" s="58">
        <v>0</v>
      </c>
      <c r="F1690" s="58">
        <f t="shared" si="344"/>
        <v>3310.9253731343283</v>
      </c>
      <c r="G1690" s="58"/>
      <c r="H1690" s="17">
        <f t="shared" si="345"/>
        <v>1</v>
      </c>
      <c r="I1690" s="17">
        <f t="shared" si="346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347"/>
        <v>0</v>
      </c>
      <c r="N1690" s="21">
        <v>34793</v>
      </c>
      <c r="O1690" s="20">
        <f t="shared" si="348"/>
        <v>33793</v>
      </c>
      <c r="P1690" s="21">
        <f t="shared" si="349"/>
        <v>1</v>
      </c>
      <c r="Q1690" s="22">
        <f t="shared" si="350"/>
        <v>30413.7</v>
      </c>
      <c r="R1690" s="59">
        <f ca="1">OFFSET($R$4,B1690,0)/OFFSET($F$4,B1690,0)*F1690</f>
        <v>1981910.8700040879</v>
      </c>
      <c r="S1690" s="60">
        <f t="shared" ca="1" si="351"/>
        <v>2012324.5700040879</v>
      </c>
      <c r="T1690" s="61">
        <v>903.20344589417175</v>
      </c>
      <c r="U1690" s="61">
        <f t="shared" ca="1" si="352"/>
        <v>979.71011197862117</v>
      </c>
      <c r="V1690" s="62">
        <f t="shared" ca="1" si="353"/>
        <v>8.4705905886693911E-2</v>
      </c>
      <c r="W1690" s="62"/>
      <c r="X1690" s="62">
        <f ca="1">MAX(V1690,OFFSET($X$4,B1690,0))</f>
        <v>8.4705905886693911E-2</v>
      </c>
      <c r="Y1690" s="60">
        <f t="shared" ca="1" si="354"/>
        <v>2012324.5700040876</v>
      </c>
      <c r="Z1690" s="63">
        <f t="shared" ca="1" si="355"/>
        <v>0</v>
      </c>
      <c r="AA1690" s="60">
        <f ca="1">MAX(0,Y1690-T1690*(1+OFFSET($V$4,B1690,0))*D1690)</f>
        <v>0</v>
      </c>
      <c r="AB1690" s="63">
        <f ca="1">IF(OFFSET($Z$4,B1690,0)=0,0,-OFFSET($Z$4,B1690,0)/OFFSET($AA$4,B1690,0)*AA1690)</f>
        <v>0</v>
      </c>
      <c r="AC1690" s="47">
        <f t="shared" ca="1" si="356"/>
        <v>2012324.5700040876</v>
      </c>
    </row>
    <row r="1691" spans="1:29" x14ac:dyDescent="0.15">
      <c r="A1691" s="58">
        <v>62242</v>
      </c>
      <c r="B1691" s="65">
        <f>INT(A1691/10000)</f>
        <v>6</v>
      </c>
      <c r="C1691" s="58" t="s">
        <v>1744</v>
      </c>
      <c r="D1691" s="58">
        <v>1038</v>
      </c>
      <c r="E1691" s="58">
        <v>0</v>
      </c>
      <c r="F1691" s="58">
        <f t="shared" si="344"/>
        <v>1673.1940298507463</v>
      </c>
      <c r="G1691" s="58"/>
      <c r="H1691" s="17">
        <f t="shared" si="345"/>
        <v>1</v>
      </c>
      <c r="I1691" s="17">
        <f t="shared" si="346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347"/>
        <v>0</v>
      </c>
      <c r="N1691" s="21">
        <v>27703</v>
      </c>
      <c r="O1691" s="20">
        <f t="shared" si="348"/>
        <v>26703</v>
      </c>
      <c r="P1691" s="21">
        <f t="shared" si="349"/>
        <v>1</v>
      </c>
      <c r="Q1691" s="22">
        <f t="shared" si="350"/>
        <v>24032.7</v>
      </c>
      <c r="R1691" s="59">
        <f ca="1">OFFSET($R$4,B1691,0)/OFFSET($F$4,B1691,0)*F1691</f>
        <v>1001569.3685804496</v>
      </c>
      <c r="S1691" s="60">
        <f t="shared" ca="1" si="351"/>
        <v>1025602.0685804496</v>
      </c>
      <c r="T1691" s="61">
        <v>912.14600810493778</v>
      </c>
      <c r="U1691" s="61">
        <f t="shared" ca="1" si="352"/>
        <v>988.05594275573173</v>
      </c>
      <c r="V1691" s="62">
        <f t="shared" ca="1" si="353"/>
        <v>8.3221254027634695E-2</v>
      </c>
      <c r="W1691" s="62"/>
      <c r="X1691" s="62">
        <f ca="1">MAX(V1691,OFFSET($X$4,B1691,0))</f>
        <v>8.3221254027634695E-2</v>
      </c>
      <c r="Y1691" s="60">
        <f t="shared" ca="1" si="354"/>
        <v>1025602.0685804496</v>
      </c>
      <c r="Z1691" s="63">
        <f t="shared" ca="1" si="355"/>
        <v>0</v>
      </c>
      <c r="AA1691" s="60">
        <f ca="1">MAX(0,Y1691-T1691*(1+OFFSET($V$4,B1691,0))*D1691)</f>
        <v>0</v>
      </c>
      <c r="AB1691" s="63">
        <f ca="1">IF(OFFSET($Z$4,B1691,0)=0,0,-OFFSET($Z$4,B1691,0)/OFFSET($AA$4,B1691,0)*AA1691)</f>
        <v>0</v>
      </c>
      <c r="AC1691" s="47">
        <f t="shared" ca="1" si="356"/>
        <v>1025602.0685804496</v>
      </c>
    </row>
    <row r="1692" spans="1:29" x14ac:dyDescent="0.15">
      <c r="A1692" s="58">
        <v>62244</v>
      </c>
      <c r="B1692" s="65">
        <f>INT(A1692/10000)</f>
        <v>6</v>
      </c>
      <c r="C1692" s="58" t="s">
        <v>1745</v>
      </c>
      <c r="D1692" s="58">
        <v>2178</v>
      </c>
      <c r="E1692" s="58">
        <v>0</v>
      </c>
      <c r="F1692" s="58">
        <f t="shared" si="344"/>
        <v>3510.8059701492539</v>
      </c>
      <c r="G1692" s="58"/>
      <c r="H1692" s="17">
        <f t="shared" si="345"/>
        <v>1</v>
      </c>
      <c r="I1692" s="17">
        <f t="shared" si="346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347"/>
        <v>0</v>
      </c>
      <c r="N1692" s="21">
        <v>5729</v>
      </c>
      <c r="O1692" s="20">
        <f t="shared" si="348"/>
        <v>4729</v>
      </c>
      <c r="P1692" s="21">
        <f t="shared" si="349"/>
        <v>1</v>
      </c>
      <c r="Q1692" s="22">
        <f t="shared" si="350"/>
        <v>4256.1000000000004</v>
      </c>
      <c r="R1692" s="59">
        <f ca="1">OFFSET($R$4,B1692,0)/OFFSET($F$4,B1692,0)*F1692</f>
        <v>2101558.8485242957</v>
      </c>
      <c r="S1692" s="60">
        <f t="shared" ca="1" si="351"/>
        <v>2105814.9485242958</v>
      </c>
      <c r="T1692" s="61">
        <v>885.01678632529183</v>
      </c>
      <c r="U1692" s="61">
        <f t="shared" ca="1" si="352"/>
        <v>966.85718481372624</v>
      </c>
      <c r="V1692" s="62">
        <f t="shared" ca="1" si="353"/>
        <v>9.2473272544633556E-2</v>
      </c>
      <c r="W1692" s="62"/>
      <c r="X1692" s="62">
        <f ca="1">MAX(V1692,OFFSET($X$4,B1692,0))</f>
        <v>9.2473272544633556E-2</v>
      </c>
      <c r="Y1692" s="60">
        <f t="shared" ca="1" si="354"/>
        <v>2105814.9485242958</v>
      </c>
      <c r="Z1692" s="63">
        <f t="shared" ca="1" si="355"/>
        <v>0</v>
      </c>
      <c r="AA1692" s="60">
        <f ca="1">MAX(0,Y1692-T1692*(1+OFFSET($V$4,B1692,0))*D1692)</f>
        <v>0</v>
      </c>
      <c r="AB1692" s="63">
        <f ca="1">IF(OFFSET($Z$4,B1692,0)=0,0,-OFFSET($Z$4,B1692,0)/OFFSET($AA$4,B1692,0)*AA1692)</f>
        <v>0</v>
      </c>
      <c r="AC1692" s="47">
        <f t="shared" ca="1" si="356"/>
        <v>2105814.9485242958</v>
      </c>
    </row>
    <row r="1693" spans="1:29" x14ac:dyDescent="0.15">
      <c r="A1693" s="58">
        <v>62245</v>
      </c>
      <c r="B1693" s="65">
        <f>INT(A1693/10000)</f>
        <v>6</v>
      </c>
      <c r="C1693" s="58" t="s">
        <v>1746</v>
      </c>
      <c r="D1693" s="58">
        <v>1436</v>
      </c>
      <c r="E1693" s="58">
        <v>0</v>
      </c>
      <c r="F1693" s="58">
        <f t="shared" si="344"/>
        <v>2314.7462686567164</v>
      </c>
      <c r="G1693" s="58"/>
      <c r="H1693" s="17">
        <f t="shared" si="345"/>
        <v>1</v>
      </c>
      <c r="I1693" s="17">
        <f t="shared" si="346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347"/>
        <v>0</v>
      </c>
      <c r="N1693" s="21">
        <v>6681</v>
      </c>
      <c r="O1693" s="20">
        <f t="shared" si="348"/>
        <v>5681</v>
      </c>
      <c r="P1693" s="21">
        <f t="shared" si="349"/>
        <v>1</v>
      </c>
      <c r="Q1693" s="22">
        <f t="shared" si="350"/>
        <v>5112.9000000000005</v>
      </c>
      <c r="R1693" s="59">
        <f ca="1">OFFSET($R$4,B1693,0)/OFFSET($F$4,B1693,0)*F1693</f>
        <v>1385600.7835082135</v>
      </c>
      <c r="S1693" s="60">
        <f t="shared" ca="1" si="351"/>
        <v>1390713.6835082134</v>
      </c>
      <c r="T1693" s="61">
        <v>888.01285871868413</v>
      </c>
      <c r="U1693" s="61">
        <f t="shared" ca="1" si="352"/>
        <v>968.46356790265554</v>
      </c>
      <c r="V1693" s="62">
        <f t="shared" ca="1" si="353"/>
        <v>9.059633359369812E-2</v>
      </c>
      <c r="W1693" s="62"/>
      <c r="X1693" s="62">
        <f ca="1">MAX(V1693,OFFSET($X$4,B1693,0))</f>
        <v>9.059633359369812E-2</v>
      </c>
      <c r="Y1693" s="60">
        <f t="shared" ca="1" si="354"/>
        <v>1390713.6835082134</v>
      </c>
      <c r="Z1693" s="63">
        <f t="shared" ca="1" si="355"/>
        <v>0</v>
      </c>
      <c r="AA1693" s="60">
        <f ca="1">MAX(0,Y1693-T1693*(1+OFFSET($V$4,B1693,0))*D1693)</f>
        <v>0</v>
      </c>
      <c r="AB1693" s="63">
        <f ca="1">IF(OFFSET($Z$4,B1693,0)=0,0,-OFFSET($Z$4,B1693,0)/OFFSET($AA$4,B1693,0)*AA1693)</f>
        <v>0</v>
      </c>
      <c r="AC1693" s="47">
        <f t="shared" ca="1" si="356"/>
        <v>1390713.6835082134</v>
      </c>
    </row>
    <row r="1694" spans="1:29" x14ac:dyDescent="0.15">
      <c r="A1694" s="58">
        <v>62247</v>
      </c>
      <c r="B1694" s="65">
        <f>INT(A1694/10000)</f>
        <v>6</v>
      </c>
      <c r="C1694" s="58" t="s">
        <v>1747</v>
      </c>
      <c r="D1694" s="58">
        <v>1347</v>
      </c>
      <c r="E1694" s="58">
        <v>0</v>
      </c>
      <c r="F1694" s="58">
        <f t="shared" si="344"/>
        <v>2171.2835820895521</v>
      </c>
      <c r="G1694" s="58"/>
      <c r="H1694" s="17">
        <f t="shared" si="345"/>
        <v>1</v>
      </c>
      <c r="I1694" s="17">
        <f t="shared" si="346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347"/>
        <v>0</v>
      </c>
      <c r="N1694" s="21">
        <v>0</v>
      </c>
      <c r="O1694" s="20">
        <f t="shared" si="348"/>
        <v>0</v>
      </c>
      <c r="P1694" s="21">
        <f t="shared" si="349"/>
        <v>1</v>
      </c>
      <c r="Q1694" s="22">
        <f t="shared" si="350"/>
        <v>0</v>
      </c>
      <c r="R1694" s="59">
        <f ca="1">OFFSET($R$4,B1694,0)/OFFSET($F$4,B1694,0)*F1694</f>
        <v>1299724.4118283866</v>
      </c>
      <c r="S1694" s="60">
        <f t="shared" ca="1" si="351"/>
        <v>1299724.4118283866</v>
      </c>
      <c r="T1694" s="61">
        <v>883.01162415078295</v>
      </c>
      <c r="U1694" s="61">
        <f t="shared" ca="1" si="352"/>
        <v>964.90305258232115</v>
      </c>
      <c r="V1694" s="62">
        <f t="shared" ca="1" si="353"/>
        <v>9.2741053675590601E-2</v>
      </c>
      <c r="W1694" s="62"/>
      <c r="X1694" s="62">
        <f ca="1">MAX(V1694,OFFSET($X$4,B1694,0))</f>
        <v>9.2741053675590601E-2</v>
      </c>
      <c r="Y1694" s="60">
        <f t="shared" ca="1" si="354"/>
        <v>1299724.4118283866</v>
      </c>
      <c r="Z1694" s="63">
        <f t="shared" ca="1" si="355"/>
        <v>0</v>
      </c>
      <c r="AA1694" s="60">
        <f ca="1">MAX(0,Y1694-T1694*(1+OFFSET($V$4,B1694,0))*D1694)</f>
        <v>0</v>
      </c>
      <c r="AB1694" s="63">
        <f ca="1">IF(OFFSET($Z$4,B1694,0)=0,0,-OFFSET($Z$4,B1694,0)/OFFSET($AA$4,B1694,0)*AA1694)</f>
        <v>0</v>
      </c>
      <c r="AC1694" s="47">
        <f t="shared" ca="1" si="356"/>
        <v>1299724.4118283866</v>
      </c>
    </row>
    <row r="1695" spans="1:29" x14ac:dyDescent="0.15">
      <c r="A1695" s="58">
        <v>62252</v>
      </c>
      <c r="B1695" s="65">
        <f>INT(A1695/10000)</f>
        <v>6</v>
      </c>
      <c r="C1695" s="58" t="s">
        <v>1748</v>
      </c>
      <c r="D1695" s="58">
        <v>1451</v>
      </c>
      <c r="E1695" s="58">
        <v>0</v>
      </c>
      <c r="F1695" s="58">
        <f t="shared" si="344"/>
        <v>2338.9253731343283</v>
      </c>
      <c r="G1695" s="58"/>
      <c r="H1695" s="17">
        <f t="shared" si="345"/>
        <v>1</v>
      </c>
      <c r="I1695" s="17">
        <f t="shared" si="346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347"/>
        <v>0</v>
      </c>
      <c r="N1695" s="21">
        <v>10556</v>
      </c>
      <c r="O1695" s="20">
        <f t="shared" si="348"/>
        <v>9556</v>
      </c>
      <c r="P1695" s="21">
        <f t="shared" si="349"/>
        <v>1</v>
      </c>
      <c r="Q1695" s="22">
        <f t="shared" si="350"/>
        <v>8600.4</v>
      </c>
      <c r="R1695" s="59">
        <f ca="1">OFFSET($R$4,B1695,0)/OFFSET($F$4,B1695,0)*F1695</f>
        <v>1400074.3292969482</v>
      </c>
      <c r="S1695" s="60">
        <f t="shared" ca="1" si="351"/>
        <v>1408674.7292969481</v>
      </c>
      <c r="T1695" s="61">
        <v>891.18929538365967</v>
      </c>
      <c r="U1695" s="61">
        <f t="shared" ca="1" si="352"/>
        <v>970.83027518742108</v>
      </c>
      <c r="V1695" s="62">
        <f t="shared" ca="1" si="353"/>
        <v>8.9364829914699184E-2</v>
      </c>
      <c r="W1695" s="62"/>
      <c r="X1695" s="62">
        <f ca="1">MAX(V1695,OFFSET($X$4,B1695,0))</f>
        <v>8.9364829914699184E-2</v>
      </c>
      <c r="Y1695" s="60">
        <f t="shared" ca="1" si="354"/>
        <v>1408674.7292969481</v>
      </c>
      <c r="Z1695" s="63">
        <f t="shared" ca="1" si="355"/>
        <v>0</v>
      </c>
      <c r="AA1695" s="60">
        <f ca="1">MAX(0,Y1695-T1695*(1+OFFSET($V$4,B1695,0))*D1695)</f>
        <v>0</v>
      </c>
      <c r="AB1695" s="63">
        <f ca="1">IF(OFFSET($Z$4,B1695,0)=0,0,-OFFSET($Z$4,B1695,0)/OFFSET($AA$4,B1695,0)*AA1695)</f>
        <v>0</v>
      </c>
      <c r="AC1695" s="47">
        <f t="shared" ca="1" si="356"/>
        <v>1408674.7292969481</v>
      </c>
    </row>
    <row r="1696" spans="1:29" x14ac:dyDescent="0.15">
      <c r="A1696" s="58">
        <v>62256</v>
      </c>
      <c r="B1696" s="65">
        <f>INT(A1696/10000)</f>
        <v>6</v>
      </c>
      <c r="C1696" s="58" t="s">
        <v>1749</v>
      </c>
      <c r="D1696" s="58">
        <v>2205</v>
      </c>
      <c r="E1696" s="58">
        <v>0</v>
      </c>
      <c r="F1696" s="58">
        <f t="shared" si="344"/>
        <v>3554.3283582089553</v>
      </c>
      <c r="G1696" s="58"/>
      <c r="H1696" s="17">
        <f t="shared" si="345"/>
        <v>1</v>
      </c>
      <c r="I1696" s="17">
        <f t="shared" si="346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347"/>
        <v>0</v>
      </c>
      <c r="N1696" s="21">
        <v>93435</v>
      </c>
      <c r="O1696" s="20">
        <f t="shared" si="348"/>
        <v>92435</v>
      </c>
      <c r="P1696" s="21">
        <f t="shared" si="349"/>
        <v>1</v>
      </c>
      <c r="Q1696" s="22">
        <f t="shared" si="350"/>
        <v>83191.5</v>
      </c>
      <c r="R1696" s="59">
        <f ca="1">OFFSET($R$4,B1696,0)/OFFSET($F$4,B1696,0)*F1696</f>
        <v>2127611.2309440183</v>
      </c>
      <c r="S1696" s="60">
        <f t="shared" ca="1" si="351"/>
        <v>2210802.7309440183</v>
      </c>
      <c r="T1696" s="61">
        <v>931.4655572430072</v>
      </c>
      <c r="U1696" s="61">
        <f t="shared" ca="1" si="352"/>
        <v>1002.6316240108927</v>
      </c>
      <c r="V1696" s="62">
        <f t="shared" ca="1" si="353"/>
        <v>7.640225257338118E-2</v>
      </c>
      <c r="W1696" s="62"/>
      <c r="X1696" s="62">
        <f ca="1">MAX(V1696,OFFSET($X$4,B1696,0))</f>
        <v>7.640225257338118E-2</v>
      </c>
      <c r="Y1696" s="60">
        <f t="shared" ca="1" si="354"/>
        <v>2210802.7309440183</v>
      </c>
      <c r="Z1696" s="63">
        <f t="shared" ca="1" si="355"/>
        <v>0</v>
      </c>
      <c r="AA1696" s="60">
        <f ca="1">MAX(0,Y1696-T1696*(1+OFFSET($V$4,B1696,0))*D1696)</f>
        <v>0</v>
      </c>
      <c r="AB1696" s="63">
        <f ca="1">IF(OFFSET($Z$4,B1696,0)=0,0,-OFFSET($Z$4,B1696,0)/OFFSET($AA$4,B1696,0)*AA1696)</f>
        <v>0</v>
      </c>
      <c r="AC1696" s="47">
        <f t="shared" ca="1" si="356"/>
        <v>2210802.7309440183</v>
      </c>
    </row>
    <row r="1697" spans="1:29" x14ac:dyDescent="0.15">
      <c r="A1697" s="58">
        <v>62262</v>
      </c>
      <c r="B1697" s="65">
        <f>INT(A1697/10000)</f>
        <v>6</v>
      </c>
      <c r="C1697" s="58" t="s">
        <v>1750</v>
      </c>
      <c r="D1697" s="58">
        <v>1400</v>
      </c>
      <c r="E1697" s="58">
        <v>0</v>
      </c>
      <c r="F1697" s="58">
        <f t="shared" si="344"/>
        <v>2256.7164179104479</v>
      </c>
      <c r="G1697" s="58"/>
      <c r="H1697" s="17">
        <f t="shared" si="345"/>
        <v>1</v>
      </c>
      <c r="I1697" s="17">
        <f t="shared" si="346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347"/>
        <v>0</v>
      </c>
      <c r="N1697" s="21">
        <v>24023</v>
      </c>
      <c r="O1697" s="20">
        <f t="shared" si="348"/>
        <v>23023</v>
      </c>
      <c r="P1697" s="21">
        <f t="shared" si="349"/>
        <v>1</v>
      </c>
      <c r="Q1697" s="22">
        <f t="shared" si="350"/>
        <v>20720.7</v>
      </c>
      <c r="R1697" s="59">
        <f ca="1">OFFSET($R$4,B1697,0)/OFFSET($F$4,B1697,0)*F1697</f>
        <v>1350864.2736152499</v>
      </c>
      <c r="S1697" s="60">
        <f t="shared" ca="1" si="351"/>
        <v>1371584.9736152499</v>
      </c>
      <c r="T1697" s="61">
        <v>902.14179656457611</v>
      </c>
      <c r="U1697" s="61">
        <f t="shared" ca="1" si="352"/>
        <v>979.70355258232132</v>
      </c>
      <c r="V1697" s="62">
        <f t="shared" ca="1" si="353"/>
        <v>8.5975127538826079E-2</v>
      </c>
      <c r="W1697" s="62"/>
      <c r="X1697" s="62">
        <f ca="1">MAX(V1697,OFFSET($X$4,B1697,0))</f>
        <v>8.5975127538826079E-2</v>
      </c>
      <c r="Y1697" s="60">
        <f t="shared" ca="1" si="354"/>
        <v>1371584.9736152496</v>
      </c>
      <c r="Z1697" s="63">
        <f t="shared" ca="1" si="355"/>
        <v>0</v>
      </c>
      <c r="AA1697" s="60">
        <f ca="1">MAX(0,Y1697-T1697*(1+OFFSET($V$4,B1697,0))*D1697)</f>
        <v>0</v>
      </c>
      <c r="AB1697" s="63">
        <f ca="1">IF(OFFSET($Z$4,B1697,0)=0,0,-OFFSET($Z$4,B1697,0)/OFFSET($AA$4,B1697,0)*AA1697)</f>
        <v>0</v>
      </c>
      <c r="AC1697" s="47">
        <f t="shared" ca="1" si="356"/>
        <v>1371584.9736152496</v>
      </c>
    </row>
    <row r="1698" spans="1:29" x14ac:dyDescent="0.15">
      <c r="A1698" s="58">
        <v>62264</v>
      </c>
      <c r="B1698" s="65">
        <f>INT(A1698/10000)</f>
        <v>6</v>
      </c>
      <c r="C1698" s="58" t="s">
        <v>1751</v>
      </c>
      <c r="D1698" s="58">
        <v>3883</v>
      </c>
      <c r="E1698" s="58">
        <v>0</v>
      </c>
      <c r="F1698" s="58">
        <f t="shared" si="344"/>
        <v>6259.1641791044776</v>
      </c>
      <c r="G1698" s="58"/>
      <c r="H1698" s="17">
        <f t="shared" si="345"/>
        <v>1</v>
      </c>
      <c r="I1698" s="17">
        <f t="shared" si="346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347"/>
        <v>0</v>
      </c>
      <c r="N1698" s="21">
        <v>296942</v>
      </c>
      <c r="O1698" s="20">
        <f t="shared" si="348"/>
        <v>295942</v>
      </c>
      <c r="P1698" s="21">
        <f t="shared" si="349"/>
        <v>1</v>
      </c>
      <c r="Q1698" s="22">
        <f t="shared" si="350"/>
        <v>266347.8</v>
      </c>
      <c r="R1698" s="59">
        <f ca="1">OFFSET($R$4,B1698,0)/OFFSET($F$4,B1698,0)*F1698</f>
        <v>3746718.5531771537</v>
      </c>
      <c r="S1698" s="60">
        <f t="shared" ca="1" si="351"/>
        <v>4013066.3531771535</v>
      </c>
      <c r="T1698" s="61">
        <v>992.15688648437731</v>
      </c>
      <c r="U1698" s="61">
        <f t="shared" ca="1" si="352"/>
        <v>1033.4963567285999</v>
      </c>
      <c r="V1698" s="62">
        <f t="shared" ca="1" si="353"/>
        <v>4.1666263478455923E-2</v>
      </c>
      <c r="W1698" s="62"/>
      <c r="X1698" s="62">
        <f ca="1">MAX(V1698,OFFSET($X$4,B1698,0))</f>
        <v>4.6475741330118669E-2</v>
      </c>
      <c r="Y1698" s="60">
        <f t="shared" ca="1" si="354"/>
        <v>4031595.0839420408</v>
      </c>
      <c r="Z1698" s="63">
        <f t="shared" ca="1" si="355"/>
        <v>18528.730764887296</v>
      </c>
      <c r="AA1698" s="60">
        <f ca="1">MAX(0,Y1698-T1698*(1+OFFSET($V$4,B1698,0))*D1698)</f>
        <v>0</v>
      </c>
      <c r="AB1698" s="63">
        <f ca="1">IF(OFFSET($Z$4,B1698,0)=0,0,-OFFSET($Z$4,B1698,0)/OFFSET($AA$4,B1698,0)*AA1698)</f>
        <v>0</v>
      </c>
      <c r="AC1698" s="47">
        <f t="shared" ca="1" si="356"/>
        <v>4031595.0839420408</v>
      </c>
    </row>
    <row r="1699" spans="1:29" x14ac:dyDescent="0.15">
      <c r="A1699" s="58">
        <v>62265</v>
      </c>
      <c r="B1699" s="65">
        <f>INT(A1699/10000)</f>
        <v>6</v>
      </c>
      <c r="C1699" s="58" t="s">
        <v>1752</v>
      </c>
      <c r="D1699" s="58">
        <v>2008</v>
      </c>
      <c r="E1699" s="58">
        <v>0</v>
      </c>
      <c r="F1699" s="58">
        <f t="shared" si="344"/>
        <v>3236.7761194029849</v>
      </c>
      <c r="G1699" s="58"/>
      <c r="H1699" s="17">
        <f t="shared" si="345"/>
        <v>1</v>
      </c>
      <c r="I1699" s="17">
        <f t="shared" si="346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347"/>
        <v>0</v>
      </c>
      <c r="N1699" s="21">
        <v>0</v>
      </c>
      <c r="O1699" s="20">
        <f t="shared" si="348"/>
        <v>0</v>
      </c>
      <c r="P1699" s="21">
        <f t="shared" si="349"/>
        <v>1</v>
      </c>
      <c r="Q1699" s="22">
        <f t="shared" si="350"/>
        <v>0</v>
      </c>
      <c r="R1699" s="59">
        <f ca="1">OFFSET($R$4,B1699,0)/OFFSET($F$4,B1699,0)*F1699</f>
        <v>1937525.329585301</v>
      </c>
      <c r="S1699" s="60">
        <f t="shared" ca="1" si="351"/>
        <v>1937525.329585301</v>
      </c>
      <c r="T1699" s="61">
        <v>883.06068262451936</v>
      </c>
      <c r="U1699" s="61">
        <f t="shared" ca="1" si="352"/>
        <v>964.90305258232127</v>
      </c>
      <c r="V1699" s="62">
        <f t="shared" ca="1" si="353"/>
        <v>9.2680346399933278E-2</v>
      </c>
      <c r="W1699" s="62"/>
      <c r="X1699" s="62">
        <f ca="1">MAX(V1699,OFFSET($X$4,B1699,0))</f>
        <v>9.2680346399933278E-2</v>
      </c>
      <c r="Y1699" s="60">
        <f t="shared" ca="1" si="354"/>
        <v>1937525.3295853012</v>
      </c>
      <c r="Z1699" s="63">
        <f t="shared" ca="1" si="355"/>
        <v>0</v>
      </c>
      <c r="AA1699" s="60">
        <f ca="1">MAX(0,Y1699-T1699*(1+OFFSET($V$4,B1699,0))*D1699)</f>
        <v>0</v>
      </c>
      <c r="AB1699" s="63">
        <f ca="1">IF(OFFSET($Z$4,B1699,0)=0,0,-OFFSET($Z$4,B1699,0)/OFFSET($AA$4,B1699,0)*AA1699)</f>
        <v>0</v>
      </c>
      <c r="AC1699" s="47">
        <f t="shared" ca="1" si="356"/>
        <v>1937525.3295853012</v>
      </c>
    </row>
    <row r="1700" spans="1:29" x14ac:dyDescent="0.15">
      <c r="A1700" s="58">
        <v>62266</v>
      </c>
      <c r="B1700" s="65">
        <f>INT(A1700/10000)</f>
        <v>6</v>
      </c>
      <c r="C1700" s="58" t="s">
        <v>1753</v>
      </c>
      <c r="D1700" s="58">
        <v>2404</v>
      </c>
      <c r="E1700" s="58">
        <v>0</v>
      </c>
      <c r="F1700" s="58">
        <f t="shared" si="344"/>
        <v>3875.1044776119402</v>
      </c>
      <c r="G1700" s="58"/>
      <c r="H1700" s="17">
        <f t="shared" si="345"/>
        <v>1</v>
      </c>
      <c r="I1700" s="17">
        <f t="shared" si="346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347"/>
        <v>0</v>
      </c>
      <c r="N1700" s="21">
        <v>6722</v>
      </c>
      <c r="O1700" s="20">
        <f t="shared" si="348"/>
        <v>5722</v>
      </c>
      <c r="P1700" s="21">
        <f t="shared" si="349"/>
        <v>1</v>
      </c>
      <c r="Q1700" s="22">
        <f t="shared" si="350"/>
        <v>5149.8</v>
      </c>
      <c r="R1700" s="59">
        <f ca="1">OFFSET($R$4,B1700,0)/OFFSET($F$4,B1700,0)*F1700</f>
        <v>2319626.9384079003</v>
      </c>
      <c r="S1700" s="60">
        <f t="shared" ca="1" si="351"/>
        <v>2324776.7384079001</v>
      </c>
      <c r="T1700" s="61">
        <v>885.5611875603463</v>
      </c>
      <c r="U1700" s="61">
        <f t="shared" ca="1" si="352"/>
        <v>967.04523228282039</v>
      </c>
      <c r="V1700" s="62">
        <f t="shared" ca="1" si="353"/>
        <v>9.2014019886029974E-2</v>
      </c>
      <c r="W1700" s="62"/>
      <c r="X1700" s="62">
        <f ca="1">MAX(V1700,OFFSET($X$4,B1700,0))</f>
        <v>9.2014019886029974E-2</v>
      </c>
      <c r="Y1700" s="60">
        <f t="shared" ca="1" si="354"/>
        <v>2324776.7384079001</v>
      </c>
      <c r="Z1700" s="63">
        <f t="shared" ca="1" si="355"/>
        <v>0</v>
      </c>
      <c r="AA1700" s="60">
        <f ca="1">MAX(0,Y1700-T1700*(1+OFFSET($V$4,B1700,0))*D1700)</f>
        <v>0</v>
      </c>
      <c r="AB1700" s="63">
        <f ca="1">IF(OFFSET($Z$4,B1700,0)=0,0,-OFFSET($Z$4,B1700,0)/OFFSET($AA$4,B1700,0)*AA1700)</f>
        <v>0</v>
      </c>
      <c r="AC1700" s="47">
        <f t="shared" ca="1" si="356"/>
        <v>2324776.7384079001</v>
      </c>
    </row>
    <row r="1701" spans="1:29" x14ac:dyDescent="0.15">
      <c r="A1701" s="58">
        <v>62267</v>
      </c>
      <c r="B1701" s="65">
        <f>INT(A1701/10000)</f>
        <v>6</v>
      </c>
      <c r="C1701" s="58" t="s">
        <v>1754</v>
      </c>
      <c r="D1701" s="58">
        <v>8673</v>
      </c>
      <c r="E1701" s="58">
        <v>0</v>
      </c>
      <c r="F1701" s="58">
        <f t="shared" si="344"/>
        <v>13980.358208955224</v>
      </c>
      <c r="G1701" s="58"/>
      <c r="H1701" s="17">
        <f t="shared" si="345"/>
        <v>1</v>
      </c>
      <c r="I1701" s="17">
        <f t="shared" si="346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347"/>
        <v>0</v>
      </c>
      <c r="N1701" s="21">
        <v>31696</v>
      </c>
      <c r="O1701" s="20">
        <f t="shared" si="348"/>
        <v>30696</v>
      </c>
      <c r="P1701" s="21">
        <f t="shared" si="349"/>
        <v>1</v>
      </c>
      <c r="Q1701" s="22">
        <f t="shared" si="350"/>
        <v>27626.400000000001</v>
      </c>
      <c r="R1701" s="59">
        <f ca="1">OFFSET($R$4,B1701,0)/OFFSET($F$4,B1701,0)*F1701</f>
        <v>8368604.1750464728</v>
      </c>
      <c r="S1701" s="60">
        <f t="shared" ca="1" si="351"/>
        <v>8396230.5750464723</v>
      </c>
      <c r="T1701" s="61">
        <v>888.0754632817202</v>
      </c>
      <c r="U1701" s="61">
        <f t="shared" ca="1" si="352"/>
        <v>968.08838637685596</v>
      </c>
      <c r="V1701" s="62">
        <f t="shared" ca="1" si="353"/>
        <v>9.0096986577540061E-2</v>
      </c>
      <c r="W1701" s="62"/>
      <c r="X1701" s="62">
        <f ca="1">MAX(V1701,OFFSET($X$4,B1701,0))</f>
        <v>9.0096986577540061E-2</v>
      </c>
      <c r="Y1701" s="60">
        <f t="shared" ca="1" si="354"/>
        <v>8396230.5750464723</v>
      </c>
      <c r="Z1701" s="63">
        <f t="shared" ca="1" si="355"/>
        <v>0</v>
      </c>
      <c r="AA1701" s="60">
        <f ca="1">MAX(0,Y1701-T1701*(1+OFFSET($V$4,B1701,0))*D1701)</f>
        <v>0</v>
      </c>
      <c r="AB1701" s="63">
        <f ca="1">IF(OFFSET($Z$4,B1701,0)=0,0,-OFFSET($Z$4,B1701,0)/OFFSET($AA$4,B1701,0)*AA1701)</f>
        <v>0</v>
      </c>
      <c r="AC1701" s="47">
        <f t="shared" ca="1" si="356"/>
        <v>8396230.5750464723</v>
      </c>
    </row>
    <row r="1702" spans="1:29" x14ac:dyDescent="0.15">
      <c r="A1702" s="58">
        <v>62268</v>
      </c>
      <c r="B1702" s="65">
        <f>INT(A1702/10000)</f>
        <v>6</v>
      </c>
      <c r="C1702" s="58" t="s">
        <v>1755</v>
      </c>
      <c r="D1702" s="58">
        <v>3140</v>
      </c>
      <c r="E1702" s="58">
        <v>0</v>
      </c>
      <c r="F1702" s="58">
        <f t="shared" si="344"/>
        <v>5061.4925373134329</v>
      </c>
      <c r="G1702" s="58"/>
      <c r="H1702" s="17">
        <f t="shared" si="345"/>
        <v>1</v>
      </c>
      <c r="I1702" s="17">
        <f t="shared" si="346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347"/>
        <v>0</v>
      </c>
      <c r="N1702" s="21">
        <v>17457</v>
      </c>
      <c r="O1702" s="20">
        <f t="shared" si="348"/>
        <v>16457</v>
      </c>
      <c r="P1702" s="21">
        <f t="shared" si="349"/>
        <v>1</v>
      </c>
      <c r="Q1702" s="22">
        <f t="shared" si="350"/>
        <v>14811.300000000001</v>
      </c>
      <c r="R1702" s="59">
        <f ca="1">OFFSET($R$4,B1702,0)/OFFSET($F$4,B1702,0)*F1702</f>
        <v>3029795.5851084888</v>
      </c>
      <c r="S1702" s="60">
        <f t="shared" ca="1" si="351"/>
        <v>3044606.8851084886</v>
      </c>
      <c r="T1702" s="61">
        <v>888.54297550213437</v>
      </c>
      <c r="U1702" s="61">
        <f t="shared" ca="1" si="352"/>
        <v>969.62002710461422</v>
      </c>
      <c r="V1702" s="62">
        <f t="shared" ca="1" si="353"/>
        <v>9.1247192131209465E-2</v>
      </c>
      <c r="W1702" s="62"/>
      <c r="X1702" s="62">
        <f ca="1">MAX(V1702,OFFSET($X$4,B1702,0))</f>
        <v>9.1247192131209465E-2</v>
      </c>
      <c r="Y1702" s="60">
        <f t="shared" ca="1" si="354"/>
        <v>3044606.8851084886</v>
      </c>
      <c r="Z1702" s="63">
        <f t="shared" ca="1" si="355"/>
        <v>0</v>
      </c>
      <c r="AA1702" s="60">
        <f ca="1">MAX(0,Y1702-T1702*(1+OFFSET($V$4,B1702,0))*D1702)</f>
        <v>0</v>
      </c>
      <c r="AB1702" s="63">
        <f ca="1">IF(OFFSET($Z$4,B1702,0)=0,0,-OFFSET($Z$4,B1702,0)/OFFSET($AA$4,B1702,0)*AA1702)</f>
        <v>0</v>
      </c>
      <c r="AC1702" s="47">
        <f t="shared" ca="1" si="356"/>
        <v>3044606.8851084886</v>
      </c>
    </row>
    <row r="1703" spans="1:29" x14ac:dyDescent="0.15">
      <c r="A1703" s="58">
        <v>62269</v>
      </c>
      <c r="B1703" s="65">
        <f>INT(A1703/10000)</f>
        <v>6</v>
      </c>
      <c r="C1703" s="58" t="s">
        <v>1756</v>
      </c>
      <c r="D1703" s="58">
        <v>2091</v>
      </c>
      <c r="E1703" s="58">
        <v>0</v>
      </c>
      <c r="F1703" s="58">
        <f t="shared" si="344"/>
        <v>3370.5671641791046</v>
      </c>
      <c r="G1703" s="58"/>
      <c r="H1703" s="17">
        <f t="shared" si="345"/>
        <v>1</v>
      </c>
      <c r="I1703" s="17">
        <f t="shared" si="346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347"/>
        <v>0</v>
      </c>
      <c r="N1703" s="21">
        <v>0</v>
      </c>
      <c r="O1703" s="20">
        <f t="shared" si="348"/>
        <v>0</v>
      </c>
      <c r="P1703" s="21">
        <f t="shared" si="349"/>
        <v>1</v>
      </c>
      <c r="Q1703" s="22">
        <f t="shared" si="350"/>
        <v>0</v>
      </c>
      <c r="R1703" s="59">
        <f ca="1">OFFSET($R$4,B1703,0)/OFFSET($F$4,B1703,0)*F1703</f>
        <v>2017612.2829496339</v>
      </c>
      <c r="S1703" s="60">
        <f t="shared" ca="1" si="351"/>
        <v>2017612.2829496339</v>
      </c>
      <c r="T1703" s="61">
        <v>883.21804616913153</v>
      </c>
      <c r="U1703" s="61">
        <f t="shared" ca="1" si="352"/>
        <v>964.90305258232138</v>
      </c>
      <c r="V1703" s="62">
        <f t="shared" ca="1" si="353"/>
        <v>9.2485662818474257E-2</v>
      </c>
      <c r="W1703" s="62"/>
      <c r="X1703" s="62">
        <f ca="1">MAX(V1703,OFFSET($X$4,B1703,0))</f>
        <v>9.2485662818474257E-2</v>
      </c>
      <c r="Y1703" s="60">
        <f t="shared" ca="1" si="354"/>
        <v>2017612.2829496341</v>
      </c>
      <c r="Z1703" s="63">
        <f t="shared" ca="1" si="355"/>
        <v>0</v>
      </c>
      <c r="AA1703" s="60">
        <f ca="1">MAX(0,Y1703-T1703*(1+OFFSET($V$4,B1703,0))*D1703)</f>
        <v>0</v>
      </c>
      <c r="AB1703" s="63">
        <f ca="1">IF(OFFSET($Z$4,B1703,0)=0,0,-OFFSET($Z$4,B1703,0)/OFFSET($AA$4,B1703,0)*AA1703)</f>
        <v>0</v>
      </c>
      <c r="AC1703" s="47">
        <f t="shared" ca="1" si="356"/>
        <v>2017612.2829496341</v>
      </c>
    </row>
    <row r="1704" spans="1:29" x14ac:dyDescent="0.15">
      <c r="A1704" s="58">
        <v>62270</v>
      </c>
      <c r="B1704" s="65">
        <f>INT(A1704/10000)</f>
        <v>6</v>
      </c>
      <c r="C1704" s="58" t="s">
        <v>1757</v>
      </c>
      <c r="D1704" s="58">
        <v>2119</v>
      </c>
      <c r="E1704" s="58">
        <v>0</v>
      </c>
      <c r="F1704" s="58">
        <f t="shared" si="344"/>
        <v>3415.7014925373132</v>
      </c>
      <c r="G1704" s="58"/>
      <c r="H1704" s="17">
        <f t="shared" si="345"/>
        <v>1</v>
      </c>
      <c r="I1704" s="17">
        <f t="shared" si="346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347"/>
        <v>0</v>
      </c>
      <c r="N1704" s="21">
        <v>3980</v>
      </c>
      <c r="O1704" s="20">
        <f t="shared" si="348"/>
        <v>2980</v>
      </c>
      <c r="P1704" s="21">
        <f t="shared" si="349"/>
        <v>1</v>
      </c>
      <c r="Q1704" s="22">
        <f t="shared" si="350"/>
        <v>2682</v>
      </c>
      <c r="R1704" s="59">
        <f ca="1">OFFSET($R$4,B1704,0)/OFFSET($F$4,B1704,0)*F1704</f>
        <v>2044629.5684219387</v>
      </c>
      <c r="S1704" s="60">
        <f t="shared" ca="1" si="351"/>
        <v>2047311.5684219387</v>
      </c>
      <c r="T1704" s="61">
        <v>884.88003270185186</v>
      </c>
      <c r="U1704" s="61">
        <f t="shared" ca="1" si="352"/>
        <v>966.16874394617207</v>
      </c>
      <c r="V1704" s="62">
        <f t="shared" ca="1" si="353"/>
        <v>9.1864103878711134E-2</v>
      </c>
      <c r="W1704" s="62"/>
      <c r="X1704" s="62">
        <f ca="1">MAX(V1704,OFFSET($X$4,B1704,0))</f>
        <v>9.1864103878711134E-2</v>
      </c>
      <c r="Y1704" s="60">
        <f t="shared" ca="1" si="354"/>
        <v>2047311.5684219387</v>
      </c>
      <c r="Z1704" s="63">
        <f t="shared" ca="1" si="355"/>
        <v>0</v>
      </c>
      <c r="AA1704" s="60">
        <f ca="1">MAX(0,Y1704-T1704*(1+OFFSET($V$4,B1704,0))*D1704)</f>
        <v>0</v>
      </c>
      <c r="AB1704" s="63">
        <f ca="1">IF(OFFSET($Z$4,B1704,0)=0,0,-OFFSET($Z$4,B1704,0)/OFFSET($AA$4,B1704,0)*AA1704)</f>
        <v>0</v>
      </c>
      <c r="AC1704" s="47">
        <f t="shared" ca="1" si="356"/>
        <v>2047311.5684219387</v>
      </c>
    </row>
    <row r="1705" spans="1:29" x14ac:dyDescent="0.15">
      <c r="A1705" s="58">
        <v>62271</v>
      </c>
      <c r="B1705" s="65">
        <f>INT(A1705/10000)</f>
        <v>6</v>
      </c>
      <c r="C1705" s="58" t="s">
        <v>1758</v>
      </c>
      <c r="D1705" s="58">
        <v>3765</v>
      </c>
      <c r="E1705" s="58">
        <v>0</v>
      </c>
      <c r="F1705" s="58">
        <f t="shared" si="344"/>
        <v>6068.9552238805973</v>
      </c>
      <c r="G1705" s="58"/>
      <c r="H1705" s="17">
        <f t="shared" si="345"/>
        <v>1</v>
      </c>
      <c r="I1705" s="17">
        <f t="shared" si="346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347"/>
        <v>0</v>
      </c>
      <c r="N1705" s="21">
        <v>0</v>
      </c>
      <c r="O1705" s="20">
        <f t="shared" si="348"/>
        <v>0</v>
      </c>
      <c r="P1705" s="21">
        <f t="shared" si="349"/>
        <v>1</v>
      </c>
      <c r="Q1705" s="22">
        <f t="shared" si="350"/>
        <v>0</v>
      </c>
      <c r="R1705" s="59">
        <f ca="1">OFFSET($R$4,B1705,0)/OFFSET($F$4,B1705,0)*F1705</f>
        <v>3632859.9929724396</v>
      </c>
      <c r="S1705" s="60">
        <f t="shared" ca="1" si="351"/>
        <v>3632859.9929724396</v>
      </c>
      <c r="T1705" s="61">
        <v>883.01162415078295</v>
      </c>
      <c r="U1705" s="61">
        <f t="shared" ca="1" si="352"/>
        <v>964.90305258232127</v>
      </c>
      <c r="V1705" s="62">
        <f t="shared" ca="1" si="353"/>
        <v>9.2741053675590823E-2</v>
      </c>
      <c r="W1705" s="62"/>
      <c r="X1705" s="62">
        <f ca="1">MAX(V1705,OFFSET($X$4,B1705,0))</f>
        <v>9.2741053675590823E-2</v>
      </c>
      <c r="Y1705" s="60">
        <f t="shared" ca="1" si="354"/>
        <v>3632859.9929724401</v>
      </c>
      <c r="Z1705" s="63">
        <f t="shared" ca="1" si="355"/>
        <v>0</v>
      </c>
      <c r="AA1705" s="60">
        <f ca="1">MAX(0,Y1705-T1705*(1+OFFSET($V$4,B1705,0))*D1705)</f>
        <v>0</v>
      </c>
      <c r="AB1705" s="63">
        <f ca="1">IF(OFFSET($Z$4,B1705,0)=0,0,-OFFSET($Z$4,B1705,0)/OFFSET($AA$4,B1705,0)*AA1705)</f>
        <v>0</v>
      </c>
      <c r="AC1705" s="47">
        <f t="shared" ca="1" si="356"/>
        <v>3632859.9929724401</v>
      </c>
    </row>
    <row r="1706" spans="1:29" x14ac:dyDescent="0.15">
      <c r="A1706" s="58">
        <v>62272</v>
      </c>
      <c r="B1706" s="65">
        <f>INT(A1706/10000)</f>
        <v>6</v>
      </c>
      <c r="C1706" s="58" t="s">
        <v>1759</v>
      </c>
      <c r="D1706" s="58">
        <v>3007</v>
      </c>
      <c r="E1706" s="58">
        <v>0</v>
      </c>
      <c r="F1706" s="58">
        <f t="shared" si="344"/>
        <v>4847.1044776119406</v>
      </c>
      <c r="G1706" s="58"/>
      <c r="H1706" s="17">
        <f t="shared" si="345"/>
        <v>1</v>
      </c>
      <c r="I1706" s="17">
        <f t="shared" si="346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347"/>
        <v>0</v>
      </c>
      <c r="N1706" s="21">
        <v>19033</v>
      </c>
      <c r="O1706" s="20">
        <f t="shared" si="348"/>
        <v>18033</v>
      </c>
      <c r="P1706" s="21">
        <f t="shared" si="349"/>
        <v>1</v>
      </c>
      <c r="Q1706" s="22">
        <f t="shared" si="350"/>
        <v>16229.7</v>
      </c>
      <c r="R1706" s="59">
        <f ca="1">OFFSET($R$4,B1706,0)/OFFSET($F$4,B1706,0)*F1706</f>
        <v>2901463.4791150405</v>
      </c>
      <c r="S1706" s="60">
        <f t="shared" ca="1" si="351"/>
        <v>2917693.1791150407</v>
      </c>
      <c r="T1706" s="61">
        <v>890.74101829192796</v>
      </c>
      <c r="U1706" s="61">
        <f t="shared" ca="1" si="352"/>
        <v>970.30035886765575</v>
      </c>
      <c r="V1706" s="62">
        <f t="shared" ca="1" si="353"/>
        <v>8.931815077775318E-2</v>
      </c>
      <c r="W1706" s="62"/>
      <c r="X1706" s="62">
        <f ca="1">MAX(V1706,OFFSET($X$4,B1706,0))</f>
        <v>8.931815077775318E-2</v>
      </c>
      <c r="Y1706" s="60">
        <f t="shared" ca="1" si="354"/>
        <v>2917693.1791150407</v>
      </c>
      <c r="Z1706" s="63">
        <f t="shared" ca="1" si="355"/>
        <v>0</v>
      </c>
      <c r="AA1706" s="60">
        <f ca="1">MAX(0,Y1706-T1706*(1+OFFSET($V$4,B1706,0))*D1706)</f>
        <v>0</v>
      </c>
      <c r="AB1706" s="63">
        <f ca="1">IF(OFFSET($Z$4,B1706,0)=0,0,-OFFSET($Z$4,B1706,0)/OFFSET($AA$4,B1706,0)*AA1706)</f>
        <v>0</v>
      </c>
      <c r="AC1706" s="47">
        <f t="shared" ca="1" si="356"/>
        <v>2917693.1791150407</v>
      </c>
    </row>
    <row r="1707" spans="1:29" x14ac:dyDescent="0.15">
      <c r="A1707" s="58">
        <v>62273</v>
      </c>
      <c r="B1707" s="65">
        <f>INT(A1707/10000)</f>
        <v>6</v>
      </c>
      <c r="C1707" s="58" t="s">
        <v>1760</v>
      </c>
      <c r="D1707" s="58">
        <v>1819</v>
      </c>
      <c r="E1707" s="58">
        <v>0</v>
      </c>
      <c r="F1707" s="58">
        <f t="shared" si="344"/>
        <v>2932.1194029850744</v>
      </c>
      <c r="G1707" s="58"/>
      <c r="H1707" s="17">
        <f t="shared" si="345"/>
        <v>1</v>
      </c>
      <c r="I1707" s="17">
        <f t="shared" si="346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347"/>
        <v>0</v>
      </c>
      <c r="N1707" s="21">
        <v>179271</v>
      </c>
      <c r="O1707" s="20">
        <f t="shared" si="348"/>
        <v>178271</v>
      </c>
      <c r="P1707" s="21">
        <f t="shared" si="349"/>
        <v>1</v>
      </c>
      <c r="Q1707" s="22">
        <f t="shared" si="350"/>
        <v>160443.9</v>
      </c>
      <c r="R1707" s="59">
        <f ca="1">OFFSET($R$4,B1707,0)/OFFSET($F$4,B1707,0)*F1707</f>
        <v>1755158.6526472424</v>
      </c>
      <c r="S1707" s="60">
        <f t="shared" ca="1" si="351"/>
        <v>1915602.5526472423</v>
      </c>
      <c r="T1707" s="61">
        <v>1011.6799683066271</v>
      </c>
      <c r="U1707" s="61">
        <f t="shared" ca="1" si="352"/>
        <v>1053.1075055784729</v>
      </c>
      <c r="V1707" s="62">
        <f t="shared" ca="1" si="353"/>
        <v>4.0949251314314594E-2</v>
      </c>
      <c r="W1707" s="62"/>
      <c r="X1707" s="62">
        <f ca="1">MAX(V1707,OFFSET($X$4,B1707,0))</f>
        <v>4.6475741330118669E-2</v>
      </c>
      <c r="Y1707" s="60">
        <f t="shared" ca="1" si="354"/>
        <v>1925772.6530321429</v>
      </c>
      <c r="Z1707" s="63">
        <f t="shared" ca="1" si="355"/>
        <v>10170.100384900579</v>
      </c>
      <c r="AA1707" s="60">
        <f ca="1">MAX(0,Y1707-T1707*(1+OFFSET($V$4,B1707,0))*D1707)</f>
        <v>0</v>
      </c>
      <c r="AB1707" s="63">
        <f ca="1">IF(OFFSET($Z$4,B1707,0)=0,0,-OFFSET($Z$4,B1707,0)/OFFSET($AA$4,B1707,0)*AA1707)</f>
        <v>0</v>
      </c>
      <c r="AC1707" s="47">
        <f t="shared" ca="1" si="356"/>
        <v>1925772.6530321429</v>
      </c>
    </row>
    <row r="1708" spans="1:29" x14ac:dyDescent="0.15">
      <c r="A1708" s="58">
        <v>62274</v>
      </c>
      <c r="B1708" s="65">
        <f>INT(A1708/10000)</f>
        <v>6</v>
      </c>
      <c r="C1708" s="58" t="s">
        <v>1761</v>
      </c>
      <c r="D1708" s="58">
        <v>1480</v>
      </c>
      <c r="E1708" s="58">
        <v>0</v>
      </c>
      <c r="F1708" s="58">
        <f t="shared" si="344"/>
        <v>2385.6716417910447</v>
      </c>
      <c r="G1708" s="58"/>
      <c r="H1708" s="17">
        <f t="shared" si="345"/>
        <v>1</v>
      </c>
      <c r="I1708" s="17">
        <f t="shared" si="346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347"/>
        <v>0</v>
      </c>
      <c r="N1708" s="21">
        <v>0</v>
      </c>
      <c r="O1708" s="20">
        <f t="shared" si="348"/>
        <v>0</v>
      </c>
      <c r="P1708" s="21">
        <f t="shared" si="349"/>
        <v>1</v>
      </c>
      <c r="Q1708" s="22">
        <f t="shared" si="350"/>
        <v>0</v>
      </c>
      <c r="R1708" s="59">
        <f ca="1">OFFSET($R$4,B1708,0)/OFFSET($F$4,B1708,0)*F1708</f>
        <v>1428056.5178218356</v>
      </c>
      <c r="S1708" s="60">
        <f t="shared" ca="1" si="351"/>
        <v>1428056.5178218356</v>
      </c>
      <c r="T1708" s="61">
        <v>883.01162415078295</v>
      </c>
      <c r="U1708" s="61">
        <f t="shared" ca="1" si="352"/>
        <v>964.90305258232138</v>
      </c>
      <c r="V1708" s="62">
        <f t="shared" ca="1" si="353"/>
        <v>9.2741053675590823E-2</v>
      </c>
      <c r="W1708" s="62"/>
      <c r="X1708" s="62">
        <f ca="1">MAX(V1708,OFFSET($X$4,B1708,0))</f>
        <v>9.2741053675590823E-2</v>
      </c>
      <c r="Y1708" s="60">
        <f t="shared" ca="1" si="354"/>
        <v>1428056.5178218356</v>
      </c>
      <c r="Z1708" s="63">
        <f t="shared" ca="1" si="355"/>
        <v>0</v>
      </c>
      <c r="AA1708" s="60">
        <f ca="1">MAX(0,Y1708-T1708*(1+OFFSET($V$4,B1708,0))*D1708)</f>
        <v>0</v>
      </c>
      <c r="AB1708" s="63">
        <f ca="1">IF(OFFSET($Z$4,B1708,0)=0,0,-OFFSET($Z$4,B1708,0)/OFFSET($AA$4,B1708,0)*AA1708)</f>
        <v>0</v>
      </c>
      <c r="AC1708" s="47">
        <f t="shared" ca="1" si="356"/>
        <v>1428056.5178218356</v>
      </c>
    </row>
    <row r="1709" spans="1:29" x14ac:dyDescent="0.15">
      <c r="A1709" s="58">
        <v>62275</v>
      </c>
      <c r="B1709" s="65">
        <f>INT(A1709/10000)</f>
        <v>6</v>
      </c>
      <c r="C1709" s="58" t="s">
        <v>1762</v>
      </c>
      <c r="D1709" s="58">
        <v>5923</v>
      </c>
      <c r="E1709" s="58">
        <v>0</v>
      </c>
      <c r="F1709" s="58">
        <f t="shared" si="344"/>
        <v>9547.5223880597023</v>
      </c>
      <c r="G1709" s="58"/>
      <c r="H1709" s="17">
        <f t="shared" si="345"/>
        <v>1</v>
      </c>
      <c r="I1709" s="17">
        <f t="shared" si="346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347"/>
        <v>0</v>
      </c>
      <c r="N1709" s="21">
        <v>26383</v>
      </c>
      <c r="O1709" s="20">
        <f t="shared" si="348"/>
        <v>25383</v>
      </c>
      <c r="P1709" s="21">
        <f t="shared" si="349"/>
        <v>1</v>
      </c>
      <c r="Q1709" s="22">
        <f t="shared" si="350"/>
        <v>22844.7</v>
      </c>
      <c r="R1709" s="59">
        <f ca="1">OFFSET($R$4,B1709,0)/OFFSET($F$4,B1709,0)*F1709</f>
        <v>5715120.7804450896</v>
      </c>
      <c r="S1709" s="60">
        <f t="shared" ca="1" si="351"/>
        <v>5737965.4804450897</v>
      </c>
      <c r="T1709" s="61">
        <v>888.12588097585876</v>
      </c>
      <c r="U1709" s="61">
        <f t="shared" ca="1" si="352"/>
        <v>968.76000007514597</v>
      </c>
      <c r="V1709" s="62">
        <f t="shared" ca="1" si="353"/>
        <v>9.0791317792346948E-2</v>
      </c>
      <c r="W1709" s="62"/>
      <c r="X1709" s="62">
        <f ca="1">MAX(V1709,OFFSET($X$4,B1709,0))</f>
        <v>9.0791317792346948E-2</v>
      </c>
      <c r="Y1709" s="60">
        <f t="shared" ca="1" si="354"/>
        <v>5737965.4804450907</v>
      </c>
      <c r="Z1709" s="63">
        <f t="shared" ca="1" si="355"/>
        <v>0</v>
      </c>
      <c r="AA1709" s="60">
        <f ca="1">MAX(0,Y1709-T1709*(1+OFFSET($V$4,B1709,0))*D1709)</f>
        <v>0</v>
      </c>
      <c r="AB1709" s="63">
        <f ca="1">IF(OFFSET($Z$4,B1709,0)=0,0,-OFFSET($Z$4,B1709,0)/OFFSET($AA$4,B1709,0)*AA1709)</f>
        <v>0</v>
      </c>
      <c r="AC1709" s="47">
        <f t="shared" ca="1" si="356"/>
        <v>5737965.4804450907</v>
      </c>
    </row>
    <row r="1710" spans="1:29" x14ac:dyDescent="0.15">
      <c r="A1710" s="58">
        <v>62276</v>
      </c>
      <c r="B1710" s="65">
        <f>INT(A1710/10000)</f>
        <v>6</v>
      </c>
      <c r="C1710" s="58" t="s">
        <v>1763</v>
      </c>
      <c r="D1710" s="58">
        <v>1455</v>
      </c>
      <c r="E1710" s="58">
        <v>0</v>
      </c>
      <c r="F1710" s="58">
        <f t="shared" si="344"/>
        <v>2345.373134328358</v>
      </c>
      <c r="G1710" s="58"/>
      <c r="H1710" s="17">
        <f t="shared" si="345"/>
        <v>1</v>
      </c>
      <c r="I1710" s="17">
        <f t="shared" si="346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347"/>
        <v>0</v>
      </c>
      <c r="N1710" s="21">
        <v>0</v>
      </c>
      <c r="O1710" s="20">
        <f t="shared" si="348"/>
        <v>0</v>
      </c>
      <c r="P1710" s="21">
        <f t="shared" si="349"/>
        <v>1</v>
      </c>
      <c r="Q1710" s="22">
        <f t="shared" si="350"/>
        <v>0</v>
      </c>
      <c r="R1710" s="59">
        <f ca="1">OFFSET($R$4,B1710,0)/OFFSET($F$4,B1710,0)*F1710</f>
        <v>1403933.9415072773</v>
      </c>
      <c r="S1710" s="60">
        <f t="shared" ca="1" si="351"/>
        <v>1403933.9415072773</v>
      </c>
      <c r="T1710" s="61">
        <v>883.01162415078306</v>
      </c>
      <c r="U1710" s="61">
        <f t="shared" ca="1" si="352"/>
        <v>964.90305258232115</v>
      </c>
      <c r="V1710" s="62">
        <f t="shared" ca="1" si="353"/>
        <v>9.2741053675590379E-2</v>
      </c>
      <c r="W1710" s="62"/>
      <c r="X1710" s="62">
        <f ca="1">MAX(V1710,OFFSET($X$4,B1710,0))</f>
        <v>9.2741053675590379E-2</v>
      </c>
      <c r="Y1710" s="60">
        <f t="shared" ca="1" si="354"/>
        <v>1403933.9415072771</v>
      </c>
      <c r="Z1710" s="63">
        <f t="shared" ca="1" si="355"/>
        <v>0</v>
      </c>
      <c r="AA1710" s="60">
        <f ca="1">MAX(0,Y1710-T1710*(1+OFFSET($V$4,B1710,0))*D1710)</f>
        <v>0</v>
      </c>
      <c r="AB1710" s="63">
        <f ca="1">IF(OFFSET($Z$4,B1710,0)=0,0,-OFFSET($Z$4,B1710,0)/OFFSET($AA$4,B1710,0)*AA1710)</f>
        <v>0</v>
      </c>
      <c r="AC1710" s="47">
        <f t="shared" ca="1" si="356"/>
        <v>1403933.9415072771</v>
      </c>
    </row>
    <row r="1711" spans="1:29" x14ac:dyDescent="0.15">
      <c r="A1711" s="58">
        <v>62277</v>
      </c>
      <c r="B1711" s="65">
        <f>INT(A1711/10000)</f>
        <v>6</v>
      </c>
      <c r="C1711" s="58" t="s">
        <v>1764</v>
      </c>
      <c r="D1711" s="58">
        <v>2650</v>
      </c>
      <c r="E1711" s="58">
        <v>0</v>
      </c>
      <c r="F1711" s="58">
        <f t="shared" si="344"/>
        <v>4271.6417910447763</v>
      </c>
      <c r="G1711" s="58"/>
      <c r="H1711" s="17">
        <f t="shared" si="345"/>
        <v>1</v>
      </c>
      <c r="I1711" s="17">
        <f t="shared" si="346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347"/>
        <v>0</v>
      </c>
      <c r="N1711" s="21">
        <v>10829</v>
      </c>
      <c r="O1711" s="20">
        <f t="shared" si="348"/>
        <v>9829</v>
      </c>
      <c r="P1711" s="21">
        <f t="shared" si="349"/>
        <v>1</v>
      </c>
      <c r="Q1711" s="22">
        <f t="shared" si="350"/>
        <v>8846.1</v>
      </c>
      <c r="R1711" s="59">
        <f ca="1">OFFSET($R$4,B1711,0)/OFFSET($F$4,B1711,0)*F1711</f>
        <v>2556993.0893431515</v>
      </c>
      <c r="S1711" s="60">
        <f t="shared" ca="1" si="351"/>
        <v>2565839.1893431516</v>
      </c>
      <c r="T1711" s="61">
        <v>887.6021687801325</v>
      </c>
      <c r="U1711" s="61">
        <f t="shared" ca="1" si="352"/>
        <v>968.24120352571765</v>
      </c>
      <c r="V1711" s="62">
        <f t="shared" ca="1" si="353"/>
        <v>9.0850425541896263E-2</v>
      </c>
      <c r="W1711" s="62"/>
      <c r="X1711" s="62">
        <f ca="1">MAX(V1711,OFFSET($X$4,B1711,0))</f>
        <v>9.0850425541896263E-2</v>
      </c>
      <c r="Y1711" s="60">
        <f t="shared" ca="1" si="354"/>
        <v>2565839.1893431516</v>
      </c>
      <c r="Z1711" s="63">
        <f t="shared" ca="1" si="355"/>
        <v>0</v>
      </c>
      <c r="AA1711" s="60">
        <f ca="1">MAX(0,Y1711-T1711*(1+OFFSET($V$4,B1711,0))*D1711)</f>
        <v>0</v>
      </c>
      <c r="AB1711" s="63">
        <f ca="1">IF(OFFSET($Z$4,B1711,0)=0,0,-OFFSET($Z$4,B1711,0)/OFFSET($AA$4,B1711,0)*AA1711)</f>
        <v>0</v>
      </c>
      <c r="AC1711" s="47">
        <f t="shared" ca="1" si="356"/>
        <v>2565839.1893431516</v>
      </c>
    </row>
    <row r="1712" spans="1:29" x14ac:dyDescent="0.15">
      <c r="A1712" s="58">
        <v>62278</v>
      </c>
      <c r="B1712" s="65">
        <f>INT(A1712/10000)</f>
        <v>6</v>
      </c>
      <c r="C1712" s="58" t="s">
        <v>1765</v>
      </c>
      <c r="D1712" s="58">
        <v>4657</v>
      </c>
      <c r="E1712" s="58">
        <v>0</v>
      </c>
      <c r="F1712" s="58">
        <f t="shared" si="344"/>
        <v>7506.8059701492539</v>
      </c>
      <c r="G1712" s="58"/>
      <c r="H1712" s="17">
        <f t="shared" si="345"/>
        <v>1</v>
      </c>
      <c r="I1712" s="17">
        <f t="shared" si="346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347"/>
        <v>0</v>
      </c>
      <c r="N1712" s="21">
        <v>7547</v>
      </c>
      <c r="O1712" s="20">
        <f t="shared" si="348"/>
        <v>6547</v>
      </c>
      <c r="P1712" s="21">
        <f t="shared" si="349"/>
        <v>1</v>
      </c>
      <c r="Q1712" s="22">
        <f t="shared" si="350"/>
        <v>5892.3</v>
      </c>
      <c r="R1712" s="59">
        <f ca="1">OFFSET($R$4,B1712,0)/OFFSET($F$4,B1712,0)*F1712</f>
        <v>4493553.5158758704</v>
      </c>
      <c r="S1712" s="60">
        <f t="shared" ca="1" si="351"/>
        <v>4499445.8158758702</v>
      </c>
      <c r="T1712" s="61">
        <v>885.40518008442825</v>
      </c>
      <c r="U1712" s="61">
        <f t="shared" ca="1" si="352"/>
        <v>966.16830918528456</v>
      </c>
      <c r="V1712" s="62">
        <f t="shared" ca="1" si="353"/>
        <v>9.1216011513683526E-2</v>
      </c>
      <c r="W1712" s="62"/>
      <c r="X1712" s="62">
        <f ca="1">MAX(V1712,OFFSET($X$4,B1712,0))</f>
        <v>9.1216011513683526E-2</v>
      </c>
      <c r="Y1712" s="60">
        <f t="shared" ca="1" si="354"/>
        <v>4499445.8158758692</v>
      </c>
      <c r="Z1712" s="63">
        <f t="shared" ca="1" si="355"/>
        <v>0</v>
      </c>
      <c r="AA1712" s="60">
        <f ca="1">MAX(0,Y1712-T1712*(1+OFFSET($V$4,B1712,0))*D1712)</f>
        <v>0</v>
      </c>
      <c r="AB1712" s="63">
        <f ca="1">IF(OFFSET($Z$4,B1712,0)=0,0,-OFFSET($Z$4,B1712,0)/OFFSET($AA$4,B1712,0)*AA1712)</f>
        <v>0</v>
      </c>
      <c r="AC1712" s="47">
        <f t="shared" ca="1" si="356"/>
        <v>4499445.8158758692</v>
      </c>
    </row>
    <row r="1713" spans="1:29" x14ac:dyDescent="0.15">
      <c r="A1713" s="58">
        <v>62279</v>
      </c>
      <c r="B1713" s="65">
        <f>INT(A1713/10000)</f>
        <v>6</v>
      </c>
      <c r="C1713" s="58" t="s">
        <v>1766</v>
      </c>
      <c r="D1713" s="58">
        <v>1460</v>
      </c>
      <c r="E1713" s="58">
        <v>0</v>
      </c>
      <c r="F1713" s="58">
        <f t="shared" si="344"/>
        <v>2353.4328358208954</v>
      </c>
      <c r="G1713" s="58"/>
      <c r="H1713" s="17">
        <f t="shared" si="345"/>
        <v>1</v>
      </c>
      <c r="I1713" s="17">
        <f t="shared" si="346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347"/>
        <v>0</v>
      </c>
      <c r="N1713" s="21">
        <v>23052</v>
      </c>
      <c r="O1713" s="20">
        <f t="shared" si="348"/>
        <v>22052</v>
      </c>
      <c r="P1713" s="21">
        <f t="shared" si="349"/>
        <v>1</v>
      </c>
      <c r="Q1713" s="22">
        <f t="shared" si="350"/>
        <v>19846.8</v>
      </c>
      <c r="R1713" s="59">
        <f ca="1">OFFSET($R$4,B1713,0)/OFFSET($F$4,B1713,0)*F1713</f>
        <v>1408758.4567701891</v>
      </c>
      <c r="S1713" s="60">
        <f t="shared" ca="1" si="351"/>
        <v>1428605.2567701892</v>
      </c>
      <c r="T1713" s="61">
        <v>899.85710341658853</v>
      </c>
      <c r="U1713" s="61">
        <f t="shared" ca="1" si="352"/>
        <v>978.49675121245832</v>
      </c>
      <c r="V1713" s="62">
        <f t="shared" ca="1" si="353"/>
        <v>8.7391261898461137E-2</v>
      </c>
      <c r="W1713" s="62"/>
      <c r="X1713" s="62">
        <f ca="1">MAX(V1713,OFFSET($X$4,B1713,0))</f>
        <v>8.7391261898461137E-2</v>
      </c>
      <c r="Y1713" s="60">
        <f t="shared" ca="1" si="354"/>
        <v>1428605.2567701889</v>
      </c>
      <c r="Z1713" s="63">
        <f t="shared" ca="1" si="355"/>
        <v>0</v>
      </c>
      <c r="AA1713" s="60">
        <f ca="1">MAX(0,Y1713-T1713*(1+OFFSET($V$4,B1713,0))*D1713)</f>
        <v>0</v>
      </c>
      <c r="AB1713" s="63">
        <f ca="1">IF(OFFSET($Z$4,B1713,0)=0,0,-OFFSET($Z$4,B1713,0)/OFFSET($AA$4,B1713,0)*AA1713)</f>
        <v>0</v>
      </c>
      <c r="AC1713" s="47">
        <f t="shared" ca="1" si="356"/>
        <v>1428605.2567701889</v>
      </c>
    </row>
    <row r="1714" spans="1:29" x14ac:dyDescent="0.15">
      <c r="A1714" s="58">
        <v>62311</v>
      </c>
      <c r="B1714" s="65">
        <f>INT(A1714/10000)</f>
        <v>6</v>
      </c>
      <c r="C1714" s="58" t="s">
        <v>1767</v>
      </c>
      <c r="D1714" s="58">
        <v>1331</v>
      </c>
      <c r="E1714" s="58">
        <v>0</v>
      </c>
      <c r="F1714" s="58">
        <f t="shared" si="344"/>
        <v>2145.4925373134329</v>
      </c>
      <c r="G1714" s="58"/>
      <c r="H1714" s="17">
        <f t="shared" si="345"/>
        <v>1</v>
      </c>
      <c r="I1714" s="17">
        <f t="shared" si="346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347"/>
        <v>0</v>
      </c>
      <c r="N1714" s="21">
        <v>0</v>
      </c>
      <c r="O1714" s="20">
        <f t="shared" si="348"/>
        <v>0</v>
      </c>
      <c r="P1714" s="21">
        <f t="shared" si="349"/>
        <v>1</v>
      </c>
      <c r="Q1714" s="22">
        <f t="shared" si="350"/>
        <v>0</v>
      </c>
      <c r="R1714" s="59">
        <f ca="1">OFFSET($R$4,B1714,0)/OFFSET($F$4,B1714,0)*F1714</f>
        <v>1284285.9629870697</v>
      </c>
      <c r="S1714" s="60">
        <f t="shared" ca="1" si="351"/>
        <v>1284285.9629870697</v>
      </c>
      <c r="T1714" s="61">
        <v>883.01162415078284</v>
      </c>
      <c r="U1714" s="61">
        <f t="shared" ca="1" si="352"/>
        <v>964.90305258232138</v>
      </c>
      <c r="V1714" s="62">
        <f t="shared" ca="1" si="353"/>
        <v>9.2741053675591045E-2</v>
      </c>
      <c r="W1714" s="62"/>
      <c r="X1714" s="62">
        <f ca="1">MAX(V1714,OFFSET($X$4,B1714,0))</f>
        <v>9.2741053675591045E-2</v>
      </c>
      <c r="Y1714" s="60">
        <f t="shared" ca="1" si="354"/>
        <v>1284285.9629870697</v>
      </c>
      <c r="Z1714" s="63">
        <f t="shared" ca="1" si="355"/>
        <v>0</v>
      </c>
      <c r="AA1714" s="60">
        <f ca="1">MAX(0,Y1714-T1714*(1+OFFSET($V$4,B1714,0))*D1714)</f>
        <v>0</v>
      </c>
      <c r="AB1714" s="63">
        <f ca="1">IF(OFFSET($Z$4,B1714,0)=0,0,-OFFSET($Z$4,B1714,0)/OFFSET($AA$4,B1714,0)*AA1714)</f>
        <v>0</v>
      </c>
      <c r="AC1714" s="47">
        <f t="shared" ca="1" si="356"/>
        <v>1284285.9629870697</v>
      </c>
    </row>
    <row r="1715" spans="1:29" x14ac:dyDescent="0.15">
      <c r="A1715" s="58">
        <v>62314</v>
      </c>
      <c r="B1715" s="65">
        <f>INT(A1715/10000)</f>
        <v>6</v>
      </c>
      <c r="C1715" s="58" t="s">
        <v>1768</v>
      </c>
      <c r="D1715" s="58">
        <v>1347</v>
      </c>
      <c r="E1715" s="58">
        <v>0</v>
      </c>
      <c r="F1715" s="58">
        <f t="shared" si="344"/>
        <v>2171.2835820895521</v>
      </c>
      <c r="G1715" s="58"/>
      <c r="H1715" s="17">
        <f t="shared" si="345"/>
        <v>1</v>
      </c>
      <c r="I1715" s="17">
        <f t="shared" si="346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347"/>
        <v>0</v>
      </c>
      <c r="N1715" s="21">
        <v>0</v>
      </c>
      <c r="O1715" s="20">
        <f t="shared" si="348"/>
        <v>0</v>
      </c>
      <c r="P1715" s="21">
        <f t="shared" si="349"/>
        <v>1</v>
      </c>
      <c r="Q1715" s="22">
        <f t="shared" si="350"/>
        <v>0</v>
      </c>
      <c r="R1715" s="59">
        <f ca="1">OFFSET($R$4,B1715,0)/OFFSET($F$4,B1715,0)*F1715</f>
        <v>1299724.4118283866</v>
      </c>
      <c r="S1715" s="60">
        <f t="shared" ca="1" si="351"/>
        <v>1299724.4118283866</v>
      </c>
      <c r="T1715" s="61">
        <v>883.01162415078318</v>
      </c>
      <c r="U1715" s="61">
        <f t="shared" ca="1" si="352"/>
        <v>964.90305258232115</v>
      </c>
      <c r="V1715" s="62">
        <f t="shared" ca="1" si="353"/>
        <v>9.2741053675590379E-2</v>
      </c>
      <c r="W1715" s="62"/>
      <c r="X1715" s="62">
        <f ca="1">MAX(V1715,OFFSET($X$4,B1715,0))</f>
        <v>9.2741053675590379E-2</v>
      </c>
      <c r="Y1715" s="60">
        <f t="shared" ca="1" si="354"/>
        <v>1299724.4118283866</v>
      </c>
      <c r="Z1715" s="63">
        <f t="shared" ca="1" si="355"/>
        <v>0</v>
      </c>
      <c r="AA1715" s="60">
        <f ca="1">MAX(0,Y1715-T1715*(1+OFFSET($V$4,B1715,0))*D1715)</f>
        <v>0</v>
      </c>
      <c r="AB1715" s="63">
        <f ca="1">IF(OFFSET($Z$4,B1715,0)=0,0,-OFFSET($Z$4,B1715,0)/OFFSET($AA$4,B1715,0)*AA1715)</f>
        <v>0</v>
      </c>
      <c r="AC1715" s="47">
        <f t="shared" ca="1" si="356"/>
        <v>1299724.4118283866</v>
      </c>
    </row>
    <row r="1716" spans="1:29" x14ac:dyDescent="0.15">
      <c r="A1716" s="58">
        <v>62326</v>
      </c>
      <c r="B1716" s="65">
        <f>INT(A1716/10000)</f>
        <v>6</v>
      </c>
      <c r="C1716" s="58" t="s">
        <v>1769</v>
      </c>
      <c r="D1716" s="58">
        <v>1738</v>
      </c>
      <c r="E1716" s="58">
        <v>0</v>
      </c>
      <c r="F1716" s="58">
        <f t="shared" si="344"/>
        <v>2801.5522388059703</v>
      </c>
      <c r="G1716" s="58"/>
      <c r="H1716" s="17">
        <f t="shared" si="345"/>
        <v>1</v>
      </c>
      <c r="I1716" s="17">
        <f t="shared" si="346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347"/>
        <v>0</v>
      </c>
      <c r="N1716" s="21">
        <v>8965</v>
      </c>
      <c r="O1716" s="20">
        <f t="shared" si="348"/>
        <v>7965</v>
      </c>
      <c r="P1716" s="21">
        <f t="shared" si="349"/>
        <v>1</v>
      </c>
      <c r="Q1716" s="22">
        <f t="shared" si="350"/>
        <v>7168.5</v>
      </c>
      <c r="R1716" s="59">
        <f ca="1">OFFSET($R$4,B1716,0)/OFFSET($F$4,B1716,0)*F1716</f>
        <v>1677001.5053880746</v>
      </c>
      <c r="S1716" s="60">
        <f t="shared" ca="1" si="351"/>
        <v>1684170.0053880746</v>
      </c>
      <c r="T1716" s="61">
        <v>887.68883425411252</v>
      </c>
      <c r="U1716" s="61">
        <f t="shared" ca="1" si="352"/>
        <v>969.0276210518266</v>
      </c>
      <c r="V1716" s="62">
        <f t="shared" ca="1" si="353"/>
        <v>9.1629841064813755E-2</v>
      </c>
      <c r="W1716" s="62"/>
      <c r="X1716" s="62">
        <f ca="1">MAX(V1716,OFFSET($X$4,B1716,0))</f>
        <v>9.1629841064813755E-2</v>
      </c>
      <c r="Y1716" s="60">
        <f t="shared" ca="1" si="354"/>
        <v>1684170.0053880746</v>
      </c>
      <c r="Z1716" s="63">
        <f t="shared" ca="1" si="355"/>
        <v>0</v>
      </c>
      <c r="AA1716" s="60">
        <f ca="1">MAX(0,Y1716-T1716*(1+OFFSET($V$4,B1716,0))*D1716)</f>
        <v>0</v>
      </c>
      <c r="AB1716" s="63">
        <f ca="1">IF(OFFSET($Z$4,B1716,0)=0,0,-OFFSET($Z$4,B1716,0)/OFFSET($AA$4,B1716,0)*AA1716)</f>
        <v>0</v>
      </c>
      <c r="AC1716" s="47">
        <f t="shared" ca="1" si="356"/>
        <v>1684170.0053880746</v>
      </c>
    </row>
    <row r="1717" spans="1:29" x14ac:dyDescent="0.15">
      <c r="A1717" s="58">
        <v>62330</v>
      </c>
      <c r="B1717" s="65">
        <f>INT(A1717/10000)</f>
        <v>6</v>
      </c>
      <c r="C1717" s="58" t="s">
        <v>1770</v>
      </c>
      <c r="D1717" s="58">
        <v>1645</v>
      </c>
      <c r="E1717" s="58">
        <v>0</v>
      </c>
      <c r="F1717" s="58">
        <f t="shared" si="344"/>
        <v>2651.6417910447763</v>
      </c>
      <c r="G1717" s="58"/>
      <c r="H1717" s="17">
        <f t="shared" si="345"/>
        <v>1</v>
      </c>
      <c r="I1717" s="17">
        <f t="shared" si="346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347"/>
        <v>0</v>
      </c>
      <c r="N1717" s="21">
        <v>0</v>
      </c>
      <c r="O1717" s="20">
        <f t="shared" si="348"/>
        <v>0</v>
      </c>
      <c r="P1717" s="21">
        <f t="shared" si="349"/>
        <v>1</v>
      </c>
      <c r="Q1717" s="22">
        <f t="shared" si="350"/>
        <v>0</v>
      </c>
      <c r="R1717" s="59">
        <f ca="1">OFFSET($R$4,B1717,0)/OFFSET($F$4,B1717,0)*F1717</f>
        <v>1587265.5214979185</v>
      </c>
      <c r="S1717" s="60">
        <f t="shared" ca="1" si="351"/>
        <v>1587265.5214979185</v>
      </c>
      <c r="T1717" s="61">
        <v>883.01162415078318</v>
      </c>
      <c r="U1717" s="61">
        <f t="shared" ca="1" si="352"/>
        <v>964.90305258232127</v>
      </c>
      <c r="V1717" s="62">
        <f t="shared" ca="1" si="353"/>
        <v>9.2741053675590379E-2</v>
      </c>
      <c r="W1717" s="62"/>
      <c r="X1717" s="62">
        <f ca="1">MAX(V1717,OFFSET($X$4,B1717,0))</f>
        <v>9.2741053675590379E-2</v>
      </c>
      <c r="Y1717" s="60">
        <f t="shared" ca="1" si="354"/>
        <v>1587265.5214979183</v>
      </c>
      <c r="Z1717" s="63">
        <f t="shared" ca="1" si="355"/>
        <v>0</v>
      </c>
      <c r="AA1717" s="60">
        <f ca="1">MAX(0,Y1717-T1717*(1+OFFSET($V$4,B1717,0))*D1717)</f>
        <v>0</v>
      </c>
      <c r="AB1717" s="63">
        <f ca="1">IF(OFFSET($Z$4,B1717,0)=0,0,-OFFSET($Z$4,B1717,0)/OFFSET($AA$4,B1717,0)*AA1717)</f>
        <v>0</v>
      </c>
      <c r="AC1717" s="47">
        <f t="shared" ca="1" si="356"/>
        <v>1587265.5214979183</v>
      </c>
    </row>
    <row r="1718" spans="1:29" x14ac:dyDescent="0.15">
      <c r="A1718" s="58">
        <v>62332</v>
      </c>
      <c r="B1718" s="65">
        <f>INT(A1718/10000)</f>
        <v>6</v>
      </c>
      <c r="C1718" s="58" t="s">
        <v>1771</v>
      </c>
      <c r="D1718" s="58">
        <v>1554</v>
      </c>
      <c r="E1718" s="58">
        <v>0</v>
      </c>
      <c r="F1718" s="58">
        <f t="shared" si="344"/>
        <v>2504.9552238805968</v>
      </c>
      <c r="G1718" s="58"/>
      <c r="H1718" s="17">
        <f t="shared" si="345"/>
        <v>1</v>
      </c>
      <c r="I1718" s="17">
        <f t="shared" si="346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347"/>
        <v>0</v>
      </c>
      <c r="N1718" s="21">
        <v>7545</v>
      </c>
      <c r="O1718" s="20">
        <f t="shared" si="348"/>
        <v>6545</v>
      </c>
      <c r="P1718" s="21">
        <f t="shared" si="349"/>
        <v>1</v>
      </c>
      <c r="Q1718" s="22">
        <f t="shared" si="350"/>
        <v>5890.5</v>
      </c>
      <c r="R1718" s="59">
        <f ca="1">OFFSET($R$4,B1718,0)/OFFSET($F$4,B1718,0)*F1718</f>
        <v>1499459.3437129271</v>
      </c>
      <c r="S1718" s="60">
        <f t="shared" ca="1" si="351"/>
        <v>1505349.8437129271</v>
      </c>
      <c r="T1718" s="61">
        <v>886.89208392089813</v>
      </c>
      <c r="U1718" s="61">
        <f t="shared" ca="1" si="352"/>
        <v>968.69359312286167</v>
      </c>
      <c r="V1718" s="62">
        <f t="shared" ca="1" si="353"/>
        <v>9.2233892584004051E-2</v>
      </c>
      <c r="W1718" s="62"/>
      <c r="X1718" s="62">
        <f ca="1">MAX(V1718,OFFSET($X$4,B1718,0))</f>
        <v>9.2233892584004051E-2</v>
      </c>
      <c r="Y1718" s="60">
        <f t="shared" ca="1" si="354"/>
        <v>1505349.8437129273</v>
      </c>
      <c r="Z1718" s="63">
        <f t="shared" ca="1" si="355"/>
        <v>0</v>
      </c>
      <c r="AA1718" s="60">
        <f ca="1">MAX(0,Y1718-T1718*(1+OFFSET($V$4,B1718,0))*D1718)</f>
        <v>0</v>
      </c>
      <c r="AB1718" s="63">
        <f ca="1">IF(OFFSET($Z$4,B1718,0)=0,0,-OFFSET($Z$4,B1718,0)/OFFSET($AA$4,B1718,0)*AA1718)</f>
        <v>0</v>
      </c>
      <c r="AC1718" s="47">
        <f t="shared" ca="1" si="356"/>
        <v>1505349.8437129273</v>
      </c>
    </row>
    <row r="1719" spans="1:29" x14ac:dyDescent="0.15">
      <c r="A1719" s="58">
        <v>62335</v>
      </c>
      <c r="B1719" s="65">
        <f>INT(A1719/10000)</f>
        <v>6</v>
      </c>
      <c r="C1719" s="58" t="s">
        <v>1772</v>
      </c>
      <c r="D1719" s="58">
        <v>1178</v>
      </c>
      <c r="E1719" s="58">
        <v>0</v>
      </c>
      <c r="F1719" s="58">
        <f t="shared" si="344"/>
        <v>1898.8656716417911</v>
      </c>
      <c r="G1719" s="58"/>
      <c r="H1719" s="17">
        <f t="shared" si="345"/>
        <v>1</v>
      </c>
      <c r="I1719" s="17">
        <f t="shared" si="346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347"/>
        <v>0</v>
      </c>
      <c r="N1719" s="21">
        <v>28221</v>
      </c>
      <c r="O1719" s="20">
        <f t="shared" si="348"/>
        <v>27221</v>
      </c>
      <c r="P1719" s="21">
        <f t="shared" si="349"/>
        <v>1</v>
      </c>
      <c r="Q1719" s="22">
        <f t="shared" si="350"/>
        <v>24498.9</v>
      </c>
      <c r="R1719" s="59">
        <f ca="1">OFFSET($R$4,B1719,0)/OFFSET($F$4,B1719,0)*F1719</f>
        <v>1136655.7959419745</v>
      </c>
      <c r="S1719" s="60">
        <f t="shared" ca="1" si="351"/>
        <v>1161154.6959419744</v>
      </c>
      <c r="T1719" s="61">
        <v>902.40021763277264</v>
      </c>
      <c r="U1719" s="61">
        <f t="shared" ca="1" si="352"/>
        <v>985.70008144480005</v>
      </c>
      <c r="V1719" s="62">
        <f t="shared" ca="1" si="353"/>
        <v>9.230922398328345E-2</v>
      </c>
      <c r="W1719" s="62"/>
      <c r="X1719" s="62">
        <f ca="1">MAX(V1719,OFFSET($X$4,B1719,0))</f>
        <v>9.230922398328345E-2</v>
      </c>
      <c r="Y1719" s="60">
        <f t="shared" ca="1" si="354"/>
        <v>1161154.6959419744</v>
      </c>
      <c r="Z1719" s="63">
        <f t="shared" ca="1" si="355"/>
        <v>0</v>
      </c>
      <c r="AA1719" s="60">
        <f ca="1">MAX(0,Y1719-T1719*(1+OFFSET($V$4,B1719,0))*D1719)</f>
        <v>0</v>
      </c>
      <c r="AB1719" s="63">
        <f ca="1">IF(OFFSET($Z$4,B1719,0)=0,0,-OFFSET($Z$4,B1719,0)/OFFSET($AA$4,B1719,0)*AA1719)</f>
        <v>0</v>
      </c>
      <c r="AC1719" s="47">
        <f t="shared" ca="1" si="356"/>
        <v>1161154.6959419744</v>
      </c>
    </row>
    <row r="1720" spans="1:29" x14ac:dyDescent="0.15">
      <c r="A1720" s="58">
        <v>62343</v>
      </c>
      <c r="B1720" s="65">
        <f>INT(A1720/10000)</f>
        <v>6</v>
      </c>
      <c r="C1720" s="58" t="s">
        <v>1773</v>
      </c>
      <c r="D1720" s="58">
        <v>1341</v>
      </c>
      <c r="E1720" s="58">
        <v>0</v>
      </c>
      <c r="F1720" s="58">
        <f t="shared" si="344"/>
        <v>2161.6119402985073</v>
      </c>
      <c r="G1720" s="58"/>
      <c r="H1720" s="17">
        <f t="shared" si="345"/>
        <v>1</v>
      </c>
      <c r="I1720" s="17">
        <f t="shared" si="346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347"/>
        <v>0</v>
      </c>
      <c r="N1720" s="21">
        <v>0</v>
      </c>
      <c r="O1720" s="20">
        <f t="shared" si="348"/>
        <v>0</v>
      </c>
      <c r="P1720" s="21">
        <f t="shared" si="349"/>
        <v>1</v>
      </c>
      <c r="Q1720" s="22">
        <f t="shared" si="350"/>
        <v>0</v>
      </c>
      <c r="R1720" s="59">
        <f ca="1">OFFSET($R$4,B1720,0)/OFFSET($F$4,B1720,0)*F1720</f>
        <v>1293934.9935128929</v>
      </c>
      <c r="S1720" s="60">
        <f t="shared" ca="1" si="351"/>
        <v>1293934.9935128929</v>
      </c>
      <c r="T1720" s="61">
        <v>883.01162415078306</v>
      </c>
      <c r="U1720" s="61">
        <f t="shared" ca="1" si="352"/>
        <v>964.90305258232127</v>
      </c>
      <c r="V1720" s="62">
        <f t="shared" ca="1" si="353"/>
        <v>9.2741053675590601E-2</v>
      </c>
      <c r="W1720" s="62"/>
      <c r="X1720" s="62">
        <f ca="1">MAX(V1720,OFFSET($X$4,B1720,0))</f>
        <v>9.2741053675590601E-2</v>
      </c>
      <c r="Y1720" s="60">
        <f t="shared" ca="1" si="354"/>
        <v>1293934.9935128929</v>
      </c>
      <c r="Z1720" s="63">
        <f t="shared" ca="1" si="355"/>
        <v>0</v>
      </c>
      <c r="AA1720" s="60">
        <f ca="1">MAX(0,Y1720-T1720*(1+OFFSET($V$4,B1720,0))*D1720)</f>
        <v>0</v>
      </c>
      <c r="AB1720" s="63">
        <f ca="1">IF(OFFSET($Z$4,B1720,0)=0,0,-OFFSET($Z$4,B1720,0)/OFFSET($AA$4,B1720,0)*AA1720)</f>
        <v>0</v>
      </c>
      <c r="AC1720" s="47">
        <f t="shared" ca="1" si="356"/>
        <v>1293934.9935128929</v>
      </c>
    </row>
    <row r="1721" spans="1:29" x14ac:dyDescent="0.15">
      <c r="A1721" s="58">
        <v>62368</v>
      </c>
      <c r="B1721" s="65">
        <f>INT(A1721/10000)</f>
        <v>6</v>
      </c>
      <c r="C1721" s="58" t="s">
        <v>1774</v>
      </c>
      <c r="D1721" s="58">
        <v>1202</v>
      </c>
      <c r="E1721" s="58">
        <v>0</v>
      </c>
      <c r="F1721" s="58">
        <f t="shared" si="344"/>
        <v>1937.5522388059701</v>
      </c>
      <c r="G1721" s="58"/>
      <c r="H1721" s="17">
        <f t="shared" si="345"/>
        <v>1</v>
      </c>
      <c r="I1721" s="17">
        <f t="shared" si="346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347"/>
        <v>0</v>
      </c>
      <c r="N1721" s="21">
        <v>14822</v>
      </c>
      <c r="O1721" s="20">
        <f t="shared" si="348"/>
        <v>13822</v>
      </c>
      <c r="P1721" s="21">
        <f t="shared" si="349"/>
        <v>1</v>
      </c>
      <c r="Q1721" s="22">
        <f t="shared" si="350"/>
        <v>12439.800000000001</v>
      </c>
      <c r="R1721" s="59">
        <f ca="1">OFFSET($R$4,B1721,0)/OFFSET($F$4,B1721,0)*F1721</f>
        <v>1159813.4692039501</v>
      </c>
      <c r="S1721" s="60">
        <f t="shared" ca="1" si="351"/>
        <v>1172253.2692039502</v>
      </c>
      <c r="T1721" s="61">
        <v>894.94048760131454</v>
      </c>
      <c r="U1721" s="61">
        <f t="shared" ca="1" si="352"/>
        <v>975.25230383024143</v>
      </c>
      <c r="V1721" s="62">
        <f t="shared" ca="1" si="353"/>
        <v>8.9739840069348764E-2</v>
      </c>
      <c r="W1721" s="62"/>
      <c r="X1721" s="62">
        <f ca="1">MAX(V1721,OFFSET($X$4,B1721,0))</f>
        <v>8.9739840069348764E-2</v>
      </c>
      <c r="Y1721" s="60">
        <f t="shared" ca="1" si="354"/>
        <v>1172253.2692039504</v>
      </c>
      <c r="Z1721" s="63">
        <f t="shared" ca="1" si="355"/>
        <v>0</v>
      </c>
      <c r="AA1721" s="60">
        <f ca="1">MAX(0,Y1721-T1721*(1+OFFSET($V$4,B1721,0))*D1721)</f>
        <v>0</v>
      </c>
      <c r="AB1721" s="63">
        <f ca="1">IF(OFFSET($Z$4,B1721,0)=0,0,-OFFSET($Z$4,B1721,0)/OFFSET($AA$4,B1721,0)*AA1721)</f>
        <v>0</v>
      </c>
      <c r="AC1721" s="47">
        <f t="shared" ca="1" si="356"/>
        <v>1172253.2692039504</v>
      </c>
    </row>
    <row r="1722" spans="1:29" x14ac:dyDescent="0.15">
      <c r="A1722" s="58">
        <v>62372</v>
      </c>
      <c r="B1722" s="65">
        <f>INT(A1722/10000)</f>
        <v>6</v>
      </c>
      <c r="C1722" s="58" t="s">
        <v>1775</v>
      </c>
      <c r="D1722" s="58">
        <v>1270</v>
      </c>
      <c r="E1722" s="58">
        <v>0</v>
      </c>
      <c r="F1722" s="58">
        <f t="shared" si="344"/>
        <v>2047.1641791044776</v>
      </c>
      <c r="G1722" s="58"/>
      <c r="H1722" s="17">
        <f t="shared" si="345"/>
        <v>1</v>
      </c>
      <c r="I1722" s="17">
        <f t="shared" si="346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347"/>
        <v>0</v>
      </c>
      <c r="N1722" s="21">
        <v>24932</v>
      </c>
      <c r="O1722" s="20">
        <f t="shared" si="348"/>
        <v>23932</v>
      </c>
      <c r="P1722" s="21">
        <f t="shared" si="349"/>
        <v>1</v>
      </c>
      <c r="Q1722" s="22">
        <f t="shared" si="350"/>
        <v>21538.799999999999</v>
      </c>
      <c r="R1722" s="59">
        <f ca="1">OFFSET($R$4,B1722,0)/OFFSET($F$4,B1722,0)*F1722</f>
        <v>1225426.8767795481</v>
      </c>
      <c r="S1722" s="60">
        <f t="shared" ca="1" si="351"/>
        <v>1246965.6767795482</v>
      </c>
      <c r="T1722" s="61">
        <v>908.44383568924445</v>
      </c>
      <c r="U1722" s="61">
        <f t="shared" ca="1" si="352"/>
        <v>981.86273762169151</v>
      </c>
      <c r="V1722" s="62">
        <f t="shared" ca="1" si="353"/>
        <v>8.0818317047353316E-2</v>
      </c>
      <c r="W1722" s="62"/>
      <c r="X1722" s="62">
        <f ca="1">MAX(V1722,OFFSET($X$4,B1722,0))</f>
        <v>8.0818317047353316E-2</v>
      </c>
      <c r="Y1722" s="60">
        <f t="shared" ca="1" si="354"/>
        <v>1246965.6767795482</v>
      </c>
      <c r="Z1722" s="63">
        <f t="shared" ca="1" si="355"/>
        <v>0</v>
      </c>
      <c r="AA1722" s="60">
        <f ca="1">MAX(0,Y1722-T1722*(1+OFFSET($V$4,B1722,0))*D1722)</f>
        <v>0</v>
      </c>
      <c r="AB1722" s="63">
        <f ca="1">IF(OFFSET($Z$4,B1722,0)=0,0,-OFFSET($Z$4,B1722,0)/OFFSET($AA$4,B1722,0)*AA1722)</f>
        <v>0</v>
      </c>
      <c r="AC1722" s="47">
        <f t="shared" ca="1" si="356"/>
        <v>1246965.6767795482</v>
      </c>
    </row>
    <row r="1723" spans="1:29" x14ac:dyDescent="0.15">
      <c r="A1723" s="58">
        <v>62375</v>
      </c>
      <c r="B1723" s="65">
        <f>INT(A1723/10000)</f>
        <v>6</v>
      </c>
      <c r="C1723" s="58" t="s">
        <v>1776</v>
      </c>
      <c r="D1723" s="58">
        <v>5187</v>
      </c>
      <c r="E1723" s="58">
        <v>0</v>
      </c>
      <c r="F1723" s="58">
        <f t="shared" si="344"/>
        <v>8361.1343283582082</v>
      </c>
      <c r="G1723" s="58"/>
      <c r="H1723" s="17">
        <f t="shared" si="345"/>
        <v>1</v>
      </c>
      <c r="I1723" s="17">
        <f t="shared" si="346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347"/>
        <v>0</v>
      </c>
      <c r="N1723" s="21">
        <v>194004</v>
      </c>
      <c r="O1723" s="20">
        <f t="shared" si="348"/>
        <v>193004</v>
      </c>
      <c r="P1723" s="21">
        <f t="shared" si="349"/>
        <v>1</v>
      </c>
      <c r="Q1723" s="22">
        <f t="shared" si="350"/>
        <v>173703.6</v>
      </c>
      <c r="R1723" s="59">
        <f ca="1">OFFSET($R$4,B1723,0)/OFFSET($F$4,B1723,0)*F1723</f>
        <v>5004952.1337445006</v>
      </c>
      <c r="S1723" s="60">
        <f t="shared" ca="1" si="351"/>
        <v>5178655.7337445002</v>
      </c>
      <c r="T1723" s="61">
        <v>933.4724745625814</v>
      </c>
      <c r="U1723" s="61">
        <f t="shared" ca="1" si="352"/>
        <v>998.39131169163295</v>
      </c>
      <c r="V1723" s="62">
        <f t="shared" ca="1" si="353"/>
        <v>6.9545529084263702E-2</v>
      </c>
      <c r="W1723" s="62"/>
      <c r="X1723" s="62">
        <f ca="1">MAX(V1723,OFFSET($X$4,B1723,0))</f>
        <v>6.9545529084263702E-2</v>
      </c>
      <c r="Y1723" s="60">
        <f t="shared" ca="1" si="354"/>
        <v>5178655.7337445011</v>
      </c>
      <c r="Z1723" s="63">
        <f t="shared" ca="1" si="355"/>
        <v>0</v>
      </c>
      <c r="AA1723" s="60">
        <f ca="1">MAX(0,Y1723-T1723*(1+OFFSET($V$4,B1723,0))*D1723)</f>
        <v>0</v>
      </c>
      <c r="AB1723" s="63">
        <f ca="1">IF(OFFSET($Z$4,B1723,0)=0,0,-OFFSET($Z$4,B1723,0)/OFFSET($AA$4,B1723,0)*AA1723)</f>
        <v>0</v>
      </c>
      <c r="AC1723" s="47">
        <f t="shared" ca="1" si="356"/>
        <v>5178655.7337445011</v>
      </c>
    </row>
    <row r="1724" spans="1:29" x14ac:dyDescent="0.15">
      <c r="A1724" s="58">
        <v>62376</v>
      </c>
      <c r="B1724" s="65">
        <f>INT(A1724/10000)</f>
        <v>6</v>
      </c>
      <c r="C1724" s="58" t="s">
        <v>1777</v>
      </c>
      <c r="D1724" s="58">
        <v>3201</v>
      </c>
      <c r="E1724" s="58">
        <v>0</v>
      </c>
      <c r="F1724" s="58">
        <f t="shared" si="344"/>
        <v>5159.8208955223881</v>
      </c>
      <c r="G1724" s="58"/>
      <c r="H1724" s="17">
        <f t="shared" si="345"/>
        <v>1</v>
      </c>
      <c r="I1724" s="17">
        <f t="shared" si="346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347"/>
        <v>0</v>
      </c>
      <c r="N1724" s="21">
        <v>364429</v>
      </c>
      <c r="O1724" s="20">
        <f t="shared" si="348"/>
        <v>363429</v>
      </c>
      <c r="P1724" s="21">
        <f t="shared" si="349"/>
        <v>1</v>
      </c>
      <c r="Q1724" s="22">
        <f t="shared" si="350"/>
        <v>327086.10000000003</v>
      </c>
      <c r="R1724" s="59">
        <f ca="1">OFFSET($R$4,B1724,0)/OFFSET($F$4,B1724,0)*F1724</f>
        <v>3088654.6713160104</v>
      </c>
      <c r="S1724" s="60">
        <f t="shared" ca="1" si="351"/>
        <v>3415740.7713160105</v>
      </c>
      <c r="T1724" s="61">
        <v>1039.8667846290712</v>
      </c>
      <c r="U1724" s="61">
        <f t="shared" ca="1" si="352"/>
        <v>1067.0855268091254</v>
      </c>
      <c r="V1724" s="62">
        <f t="shared" ca="1" si="353"/>
        <v>2.6175220309362368E-2</v>
      </c>
      <c r="W1724" s="62"/>
      <c r="X1724" s="62">
        <f ca="1">MAX(V1724,OFFSET($X$4,B1724,0))</f>
        <v>4.6475741330118669E-2</v>
      </c>
      <c r="Y1724" s="60">
        <f t="shared" ca="1" si="354"/>
        <v>3483313.3612180064</v>
      </c>
      <c r="Z1724" s="63">
        <f t="shared" ca="1" si="355"/>
        <v>67572.589901995845</v>
      </c>
      <c r="AA1724" s="60">
        <f ca="1">MAX(0,Y1724-T1724*(1+OFFSET($V$4,B1724,0))*D1724)</f>
        <v>0</v>
      </c>
      <c r="AB1724" s="63">
        <f ca="1">IF(OFFSET($Z$4,B1724,0)=0,0,-OFFSET($Z$4,B1724,0)/OFFSET($AA$4,B1724,0)*AA1724)</f>
        <v>0</v>
      </c>
      <c r="AC1724" s="47">
        <f t="shared" ca="1" si="356"/>
        <v>3483313.3612180064</v>
      </c>
    </row>
    <row r="1725" spans="1:29" x14ac:dyDescent="0.15">
      <c r="A1725" s="58">
        <v>62377</v>
      </c>
      <c r="B1725" s="65">
        <f>INT(A1725/10000)</f>
        <v>6</v>
      </c>
      <c r="C1725" s="58" t="s">
        <v>1778</v>
      </c>
      <c r="D1725" s="58">
        <v>1801</v>
      </c>
      <c r="E1725" s="58">
        <v>0</v>
      </c>
      <c r="F1725" s="58">
        <f t="shared" si="344"/>
        <v>2903.1044776119402</v>
      </c>
      <c r="G1725" s="58"/>
      <c r="H1725" s="17">
        <f t="shared" si="345"/>
        <v>1</v>
      </c>
      <c r="I1725" s="17">
        <f t="shared" si="346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347"/>
        <v>0</v>
      </c>
      <c r="N1725" s="21">
        <v>3860</v>
      </c>
      <c r="O1725" s="20">
        <f t="shared" si="348"/>
        <v>2860</v>
      </c>
      <c r="P1725" s="21">
        <f t="shared" si="349"/>
        <v>1</v>
      </c>
      <c r="Q1725" s="22">
        <f t="shared" si="350"/>
        <v>2574</v>
      </c>
      <c r="R1725" s="59">
        <f ca="1">OFFSET($R$4,B1725,0)/OFFSET($F$4,B1725,0)*F1725</f>
        <v>1737790.3977007605</v>
      </c>
      <c r="S1725" s="60">
        <f t="shared" ca="1" si="351"/>
        <v>1740364.3977007605</v>
      </c>
      <c r="T1725" s="61">
        <v>884.57986664244038</v>
      </c>
      <c r="U1725" s="61">
        <f t="shared" ca="1" si="352"/>
        <v>966.33225857898969</v>
      </c>
      <c r="V1725" s="62">
        <f t="shared" ca="1" si="353"/>
        <v>9.241945811727903E-2</v>
      </c>
      <c r="W1725" s="62"/>
      <c r="X1725" s="62">
        <f ca="1">MAX(V1725,OFFSET($X$4,B1725,0))</f>
        <v>9.241945811727903E-2</v>
      </c>
      <c r="Y1725" s="60">
        <f t="shared" ca="1" si="354"/>
        <v>1740364.3977007605</v>
      </c>
      <c r="Z1725" s="63">
        <f t="shared" ca="1" si="355"/>
        <v>0</v>
      </c>
      <c r="AA1725" s="60">
        <f ca="1">MAX(0,Y1725-T1725*(1+OFFSET($V$4,B1725,0))*D1725)</f>
        <v>0</v>
      </c>
      <c r="AB1725" s="63">
        <f ca="1">IF(OFFSET($Z$4,B1725,0)=0,0,-OFFSET($Z$4,B1725,0)/OFFSET($AA$4,B1725,0)*AA1725)</f>
        <v>0</v>
      </c>
      <c r="AC1725" s="47">
        <f t="shared" ca="1" si="356"/>
        <v>1740364.3977007605</v>
      </c>
    </row>
    <row r="1726" spans="1:29" x14ac:dyDescent="0.15">
      <c r="A1726" s="58">
        <v>62378</v>
      </c>
      <c r="B1726" s="65">
        <f>INT(A1726/10000)</f>
        <v>6</v>
      </c>
      <c r="C1726" s="58" t="s">
        <v>1779</v>
      </c>
      <c r="D1726" s="58">
        <v>7170</v>
      </c>
      <c r="E1726" s="58">
        <v>0</v>
      </c>
      <c r="F1726" s="58">
        <f t="shared" si="344"/>
        <v>11557.611940298508</v>
      </c>
      <c r="G1726" s="58"/>
      <c r="H1726" s="17">
        <f t="shared" si="345"/>
        <v>1</v>
      </c>
      <c r="I1726" s="17">
        <f t="shared" si="346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347"/>
        <v>0</v>
      </c>
      <c r="N1726" s="21">
        <v>12721</v>
      </c>
      <c r="O1726" s="20">
        <f t="shared" si="348"/>
        <v>11721</v>
      </c>
      <c r="P1726" s="21">
        <f t="shared" si="349"/>
        <v>1</v>
      </c>
      <c r="Q1726" s="22">
        <f t="shared" si="350"/>
        <v>10548.9</v>
      </c>
      <c r="R1726" s="59">
        <f ca="1">OFFSET($R$4,B1726,0)/OFFSET($F$4,B1726,0)*F1726</f>
        <v>6918354.887015244</v>
      </c>
      <c r="S1726" s="60">
        <f t="shared" ca="1" si="351"/>
        <v>6928903.7870152444</v>
      </c>
      <c r="T1726" s="61">
        <v>884.69530103100567</v>
      </c>
      <c r="U1726" s="61">
        <f t="shared" ca="1" si="352"/>
        <v>966.37430781244689</v>
      </c>
      <c r="V1726" s="62">
        <f t="shared" ca="1" si="353"/>
        <v>9.2324449656570051E-2</v>
      </c>
      <c r="W1726" s="62"/>
      <c r="X1726" s="62">
        <f ca="1">MAX(V1726,OFFSET($X$4,B1726,0))</f>
        <v>9.2324449656570051E-2</v>
      </c>
      <c r="Y1726" s="60">
        <f t="shared" ca="1" si="354"/>
        <v>6928903.7870152444</v>
      </c>
      <c r="Z1726" s="63">
        <f t="shared" ca="1" si="355"/>
        <v>0</v>
      </c>
      <c r="AA1726" s="60">
        <f ca="1">MAX(0,Y1726-T1726*(1+OFFSET($V$4,B1726,0))*D1726)</f>
        <v>0</v>
      </c>
      <c r="AB1726" s="63">
        <f ca="1">IF(OFFSET($Z$4,B1726,0)=0,0,-OFFSET($Z$4,B1726,0)/OFFSET($AA$4,B1726,0)*AA1726)</f>
        <v>0</v>
      </c>
      <c r="AC1726" s="47">
        <f t="shared" ca="1" si="356"/>
        <v>6928903.7870152444</v>
      </c>
    </row>
    <row r="1727" spans="1:29" x14ac:dyDescent="0.15">
      <c r="A1727" s="58">
        <v>62379</v>
      </c>
      <c r="B1727" s="65">
        <f>INT(A1727/10000)</f>
        <v>6</v>
      </c>
      <c r="C1727" s="58" t="s">
        <v>1780</v>
      </c>
      <c r="D1727" s="58">
        <v>13371</v>
      </c>
      <c r="E1727" s="58">
        <v>0</v>
      </c>
      <c r="F1727" s="58">
        <f t="shared" si="344"/>
        <v>22284.999999999996</v>
      </c>
      <c r="G1727" s="58"/>
      <c r="H1727" s="17">
        <f t="shared" si="345"/>
        <v>2</v>
      </c>
      <c r="I1727" s="17">
        <f t="shared" si="346"/>
        <v>0</v>
      </c>
      <c r="J1727" s="17">
        <f ca="1">OFFSET('Z1'!$B$7,B1727,H1727)*D1727</f>
        <v>1224248.76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347"/>
        <v>1224248.76</v>
      </c>
      <c r="N1727" s="21">
        <v>29621</v>
      </c>
      <c r="O1727" s="20">
        <f t="shared" si="348"/>
        <v>28621</v>
      </c>
      <c r="P1727" s="21">
        <f t="shared" si="349"/>
        <v>0</v>
      </c>
      <c r="Q1727" s="22">
        <f t="shared" si="350"/>
        <v>0</v>
      </c>
      <c r="R1727" s="59">
        <f ca="1">OFFSET($R$4,B1727,0)/OFFSET($F$4,B1727,0)*F1727</f>
        <v>13339740.03051297</v>
      </c>
      <c r="S1727" s="60">
        <f t="shared" ca="1" si="351"/>
        <v>14563988.79051297</v>
      </c>
      <c r="T1727" s="61">
        <v>990.810413859606</v>
      </c>
      <c r="U1727" s="61">
        <f t="shared" ca="1" si="352"/>
        <v>1089.2221068366591</v>
      </c>
      <c r="V1727" s="62">
        <f t="shared" ca="1" si="353"/>
        <v>9.9324443506502824E-2</v>
      </c>
      <c r="W1727" s="62"/>
      <c r="X1727" s="62">
        <f ca="1">MAX(V1727,OFFSET($X$4,B1727,0))</f>
        <v>9.9324443506502824E-2</v>
      </c>
      <c r="Y1727" s="60">
        <f t="shared" ca="1" si="354"/>
        <v>14563988.79051297</v>
      </c>
      <c r="Z1727" s="63">
        <f t="shared" ca="1" si="355"/>
        <v>0</v>
      </c>
      <c r="AA1727" s="60">
        <f ca="1">MAX(0,Y1727-T1727*(1+OFFSET($V$4,B1727,0))*D1727)</f>
        <v>84429.788562998176</v>
      </c>
      <c r="AB1727" s="63">
        <f ca="1">IF(OFFSET($Z$4,B1727,0)=0,0,-OFFSET($Z$4,B1727,0)/OFFSET($AA$4,B1727,0)*AA1727)</f>
        <v>-5310.6195899933309</v>
      </c>
      <c r="AC1727" s="47">
        <f t="shared" ca="1" si="356"/>
        <v>14558678.170922976</v>
      </c>
    </row>
    <row r="1728" spans="1:29" x14ac:dyDescent="0.15">
      <c r="A1728" s="58">
        <v>62380</v>
      </c>
      <c r="B1728" s="65">
        <f>INT(A1728/10000)</f>
        <v>6</v>
      </c>
      <c r="C1728" s="58" t="s">
        <v>1781</v>
      </c>
      <c r="D1728" s="58">
        <v>5974</v>
      </c>
      <c r="E1728" s="58">
        <v>0</v>
      </c>
      <c r="F1728" s="58">
        <f t="shared" si="344"/>
        <v>9629.7313432835817</v>
      </c>
      <c r="G1728" s="58"/>
      <c r="H1728" s="17">
        <f t="shared" si="345"/>
        <v>1</v>
      </c>
      <c r="I1728" s="17">
        <f t="shared" si="346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347"/>
        <v>0</v>
      </c>
      <c r="N1728" s="21">
        <v>16156</v>
      </c>
      <c r="O1728" s="20">
        <f t="shared" si="348"/>
        <v>15156</v>
      </c>
      <c r="P1728" s="21">
        <f t="shared" si="349"/>
        <v>1</v>
      </c>
      <c r="Q1728" s="22">
        <f t="shared" si="350"/>
        <v>13640.4</v>
      </c>
      <c r="R1728" s="59">
        <f ca="1">OFFSET($R$4,B1728,0)/OFFSET($F$4,B1728,0)*F1728</f>
        <v>5764330.8361267876</v>
      </c>
      <c r="S1728" s="60">
        <f t="shared" ca="1" si="351"/>
        <v>5777971.236126788</v>
      </c>
      <c r="T1728" s="61">
        <v>884.68384637300517</v>
      </c>
      <c r="U1728" s="61">
        <f t="shared" ca="1" si="352"/>
        <v>967.18634685751385</v>
      </c>
      <c r="V1728" s="62">
        <f t="shared" ca="1" si="353"/>
        <v>9.325647893623179E-2</v>
      </c>
      <c r="W1728" s="62"/>
      <c r="X1728" s="62">
        <f ca="1">MAX(V1728,OFFSET($X$4,B1728,0))</f>
        <v>9.325647893623179E-2</v>
      </c>
      <c r="Y1728" s="60">
        <f t="shared" ca="1" si="354"/>
        <v>5777971.236126788</v>
      </c>
      <c r="Z1728" s="63">
        <f t="shared" ca="1" si="355"/>
        <v>0</v>
      </c>
      <c r="AA1728" s="60">
        <f ca="1">MAX(0,Y1728-T1728*(1+OFFSET($V$4,B1728,0))*D1728)</f>
        <v>1611.9362142151222</v>
      </c>
      <c r="AB1728" s="63">
        <f ca="1">IF(OFFSET($Z$4,B1728,0)=0,0,-OFFSET($Z$4,B1728,0)/OFFSET($AA$4,B1728,0)*AA1728)</f>
        <v>-101.39051847373864</v>
      </c>
      <c r="AC1728" s="47">
        <f t="shared" ca="1" si="356"/>
        <v>5777869.8456083145</v>
      </c>
    </row>
    <row r="1729" spans="1:29" x14ac:dyDescent="0.15">
      <c r="A1729" s="58">
        <v>62381</v>
      </c>
      <c r="B1729" s="65">
        <f>INT(A1729/10000)</f>
        <v>6</v>
      </c>
      <c r="C1729" s="58" t="s">
        <v>1782</v>
      </c>
      <c r="D1729" s="58">
        <v>3262</v>
      </c>
      <c r="E1729" s="58">
        <v>0</v>
      </c>
      <c r="F1729" s="58">
        <f t="shared" si="344"/>
        <v>5258.1492537313434</v>
      </c>
      <c r="G1729" s="58"/>
      <c r="H1729" s="17">
        <f t="shared" si="345"/>
        <v>1</v>
      </c>
      <c r="I1729" s="17">
        <f t="shared" si="346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347"/>
        <v>0</v>
      </c>
      <c r="N1729" s="21">
        <v>0</v>
      </c>
      <c r="O1729" s="20">
        <f t="shared" si="348"/>
        <v>0</v>
      </c>
      <c r="P1729" s="21">
        <f t="shared" si="349"/>
        <v>1</v>
      </c>
      <c r="Q1729" s="22">
        <f t="shared" si="350"/>
        <v>0</v>
      </c>
      <c r="R1729" s="59">
        <f ca="1">OFFSET($R$4,B1729,0)/OFFSET($F$4,B1729,0)*F1729</f>
        <v>3147513.757523532</v>
      </c>
      <c r="S1729" s="60">
        <f t="shared" ca="1" si="351"/>
        <v>3147513.757523532</v>
      </c>
      <c r="T1729" s="61">
        <v>883.01162415078295</v>
      </c>
      <c r="U1729" s="61">
        <f t="shared" ca="1" si="352"/>
        <v>964.90305258232127</v>
      </c>
      <c r="V1729" s="62">
        <f t="shared" ca="1" si="353"/>
        <v>9.2741053675590823E-2</v>
      </c>
      <c r="W1729" s="62"/>
      <c r="X1729" s="62">
        <f ca="1">MAX(V1729,OFFSET($X$4,B1729,0))</f>
        <v>9.2741053675590823E-2</v>
      </c>
      <c r="Y1729" s="60">
        <f t="shared" ca="1" si="354"/>
        <v>3147513.7575235325</v>
      </c>
      <c r="Z1729" s="63">
        <f t="shared" ca="1" si="355"/>
        <v>0</v>
      </c>
      <c r="AA1729" s="60">
        <f ca="1">MAX(0,Y1729-T1729*(1+OFFSET($V$4,B1729,0))*D1729)</f>
        <v>0</v>
      </c>
      <c r="AB1729" s="63">
        <f ca="1">IF(OFFSET($Z$4,B1729,0)=0,0,-OFFSET($Z$4,B1729,0)/OFFSET($AA$4,B1729,0)*AA1729)</f>
        <v>0</v>
      </c>
      <c r="AC1729" s="47">
        <f t="shared" ca="1" si="356"/>
        <v>3147513.7575235325</v>
      </c>
    </row>
    <row r="1730" spans="1:29" x14ac:dyDescent="0.15">
      <c r="A1730" s="58">
        <v>62382</v>
      </c>
      <c r="B1730" s="65">
        <f>INT(A1730/10000)</f>
        <v>6</v>
      </c>
      <c r="C1730" s="58" t="s">
        <v>1783</v>
      </c>
      <c r="D1730" s="58">
        <v>4591</v>
      </c>
      <c r="E1730" s="58">
        <v>0</v>
      </c>
      <c r="F1730" s="58">
        <f t="shared" si="344"/>
        <v>7400.4179104477607</v>
      </c>
      <c r="G1730" s="58"/>
      <c r="H1730" s="17">
        <f t="shared" si="345"/>
        <v>1</v>
      </c>
      <c r="I1730" s="17">
        <f t="shared" si="346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347"/>
        <v>0</v>
      </c>
      <c r="N1730" s="21">
        <v>3870</v>
      </c>
      <c r="O1730" s="20">
        <f t="shared" si="348"/>
        <v>2870</v>
      </c>
      <c r="P1730" s="21">
        <f t="shared" si="349"/>
        <v>1</v>
      </c>
      <c r="Q1730" s="22">
        <f t="shared" si="350"/>
        <v>2583</v>
      </c>
      <c r="R1730" s="59">
        <f ca="1">OFFSET($R$4,B1730,0)/OFFSET($F$4,B1730,0)*F1730</f>
        <v>4429869.9144054372</v>
      </c>
      <c r="S1730" s="60">
        <f t="shared" ca="1" si="351"/>
        <v>4432452.9144054372</v>
      </c>
      <c r="T1730" s="61">
        <v>883.80369492404645</v>
      </c>
      <c r="U1730" s="61">
        <f t="shared" ca="1" si="352"/>
        <v>965.46567510464763</v>
      </c>
      <c r="V1730" s="62">
        <f t="shared" ca="1" si="353"/>
        <v>9.2398324027847867E-2</v>
      </c>
      <c r="W1730" s="62"/>
      <c r="X1730" s="62">
        <f ca="1">MAX(V1730,OFFSET($X$4,B1730,0))</f>
        <v>9.2398324027847867E-2</v>
      </c>
      <c r="Y1730" s="60">
        <f t="shared" ca="1" si="354"/>
        <v>4432452.9144054381</v>
      </c>
      <c r="Z1730" s="63">
        <f t="shared" ca="1" si="355"/>
        <v>0</v>
      </c>
      <c r="AA1730" s="60">
        <f ca="1">MAX(0,Y1730-T1730*(1+OFFSET($V$4,B1730,0))*D1730)</f>
        <v>0</v>
      </c>
      <c r="AB1730" s="63">
        <f ca="1">IF(OFFSET($Z$4,B1730,0)=0,0,-OFFSET($Z$4,B1730,0)/OFFSET($AA$4,B1730,0)*AA1730)</f>
        <v>0</v>
      </c>
      <c r="AC1730" s="47">
        <f t="shared" ca="1" si="356"/>
        <v>4432452.9144054381</v>
      </c>
    </row>
    <row r="1731" spans="1:29" x14ac:dyDescent="0.15">
      <c r="A1731" s="58">
        <v>62383</v>
      </c>
      <c r="B1731" s="65">
        <f>INT(A1731/10000)</f>
        <v>6</v>
      </c>
      <c r="C1731" s="58" t="s">
        <v>1784</v>
      </c>
      <c r="D1731" s="58">
        <v>3498</v>
      </c>
      <c r="E1731" s="58">
        <v>0</v>
      </c>
      <c r="F1731" s="58">
        <f t="shared" si="344"/>
        <v>5638.5671641791041</v>
      </c>
      <c r="G1731" s="58"/>
      <c r="H1731" s="17">
        <f t="shared" si="345"/>
        <v>1</v>
      </c>
      <c r="I1731" s="17">
        <f t="shared" si="346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347"/>
        <v>0</v>
      </c>
      <c r="N1731" s="21">
        <v>48430</v>
      </c>
      <c r="O1731" s="20">
        <f t="shared" si="348"/>
        <v>47430</v>
      </c>
      <c r="P1731" s="21">
        <f t="shared" si="349"/>
        <v>1</v>
      </c>
      <c r="Q1731" s="22">
        <f t="shared" si="350"/>
        <v>42687</v>
      </c>
      <c r="R1731" s="59">
        <f ca="1">OFFSET($R$4,B1731,0)/OFFSET($F$4,B1731,0)*F1731</f>
        <v>3375230.8779329597</v>
      </c>
      <c r="S1731" s="60">
        <f t="shared" ca="1" si="351"/>
        <v>3417917.8779329597</v>
      </c>
      <c r="T1731" s="61">
        <v>894.42905118393696</v>
      </c>
      <c r="U1731" s="61">
        <f t="shared" ca="1" si="352"/>
        <v>977.10631158746708</v>
      </c>
      <c r="V1731" s="62">
        <f t="shared" ca="1" si="353"/>
        <v>9.2435794984623953E-2</v>
      </c>
      <c r="W1731" s="62"/>
      <c r="X1731" s="62">
        <f ca="1">MAX(V1731,OFFSET($X$4,B1731,0))</f>
        <v>9.2435794984623953E-2</v>
      </c>
      <c r="Y1731" s="60">
        <f t="shared" ca="1" si="354"/>
        <v>3417917.8779329597</v>
      </c>
      <c r="Z1731" s="63">
        <f t="shared" ca="1" si="355"/>
        <v>0</v>
      </c>
      <c r="AA1731" s="60">
        <f ca="1">MAX(0,Y1731-T1731*(1+OFFSET($V$4,B1731,0))*D1731)</f>
        <v>0</v>
      </c>
      <c r="AB1731" s="63">
        <f ca="1">IF(OFFSET($Z$4,B1731,0)=0,0,-OFFSET($Z$4,B1731,0)/OFFSET($AA$4,B1731,0)*AA1731)</f>
        <v>0</v>
      </c>
      <c r="AC1731" s="47">
        <f t="shared" ca="1" si="356"/>
        <v>3417917.8779329597</v>
      </c>
    </row>
    <row r="1732" spans="1:29" x14ac:dyDescent="0.15">
      <c r="A1732" s="58">
        <v>62384</v>
      </c>
      <c r="B1732" s="65">
        <f>INT(A1732/10000)</f>
        <v>6</v>
      </c>
      <c r="C1732" s="58" t="s">
        <v>1785</v>
      </c>
      <c r="D1732" s="58">
        <v>3150</v>
      </c>
      <c r="E1732" s="58">
        <v>0</v>
      </c>
      <c r="F1732" s="58">
        <f t="shared" si="344"/>
        <v>5077.6119402985078</v>
      </c>
      <c r="G1732" s="58"/>
      <c r="H1732" s="17">
        <f t="shared" si="345"/>
        <v>1</v>
      </c>
      <c r="I1732" s="17">
        <f t="shared" si="346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347"/>
        <v>0</v>
      </c>
      <c r="N1732" s="21">
        <v>0</v>
      </c>
      <c r="O1732" s="20">
        <f t="shared" si="348"/>
        <v>0</v>
      </c>
      <c r="P1732" s="21">
        <f t="shared" si="349"/>
        <v>1</v>
      </c>
      <c r="Q1732" s="22">
        <f t="shared" si="350"/>
        <v>0</v>
      </c>
      <c r="R1732" s="59">
        <f ca="1">OFFSET($R$4,B1732,0)/OFFSET($F$4,B1732,0)*F1732</f>
        <v>3039444.6156343124</v>
      </c>
      <c r="S1732" s="60">
        <f t="shared" ca="1" si="351"/>
        <v>3039444.6156343124</v>
      </c>
      <c r="T1732" s="61">
        <v>883.01162415078306</v>
      </c>
      <c r="U1732" s="61">
        <f t="shared" ca="1" si="352"/>
        <v>964.90305258232138</v>
      </c>
      <c r="V1732" s="62">
        <f t="shared" ca="1" si="353"/>
        <v>9.2741053675590823E-2</v>
      </c>
      <c r="W1732" s="62"/>
      <c r="X1732" s="62">
        <f ca="1">MAX(V1732,OFFSET($X$4,B1732,0))</f>
        <v>9.2741053675590823E-2</v>
      </c>
      <c r="Y1732" s="60">
        <f t="shared" ca="1" si="354"/>
        <v>3039444.6156343129</v>
      </c>
      <c r="Z1732" s="63">
        <f t="shared" ca="1" si="355"/>
        <v>0</v>
      </c>
      <c r="AA1732" s="60">
        <f ca="1">MAX(0,Y1732-T1732*(1+OFFSET($V$4,B1732,0))*D1732)</f>
        <v>0</v>
      </c>
      <c r="AB1732" s="63">
        <f ca="1">IF(OFFSET($Z$4,B1732,0)=0,0,-OFFSET($Z$4,B1732,0)/OFFSET($AA$4,B1732,0)*AA1732)</f>
        <v>0</v>
      </c>
      <c r="AC1732" s="47">
        <f t="shared" ca="1" si="356"/>
        <v>3039444.6156343129</v>
      </c>
    </row>
    <row r="1733" spans="1:29" x14ac:dyDescent="0.15">
      <c r="A1733" s="58">
        <v>62385</v>
      </c>
      <c r="B1733" s="65">
        <f>INT(A1733/10000)</f>
        <v>6</v>
      </c>
      <c r="C1733" s="58" t="s">
        <v>1786</v>
      </c>
      <c r="D1733" s="58">
        <v>2537</v>
      </c>
      <c r="E1733" s="58">
        <v>0</v>
      </c>
      <c r="F1733" s="58">
        <f t="shared" si="344"/>
        <v>4089.4925373134329</v>
      </c>
      <c r="G1733" s="58"/>
      <c r="H1733" s="17">
        <f t="shared" si="345"/>
        <v>1</v>
      </c>
      <c r="I1733" s="17">
        <f t="shared" si="346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347"/>
        <v>0</v>
      </c>
      <c r="N1733" s="21">
        <v>0</v>
      </c>
      <c r="O1733" s="20">
        <f t="shared" si="348"/>
        <v>0</v>
      </c>
      <c r="P1733" s="21">
        <f t="shared" si="349"/>
        <v>1</v>
      </c>
      <c r="Q1733" s="22">
        <f t="shared" si="350"/>
        <v>0</v>
      </c>
      <c r="R1733" s="59">
        <f ca="1">OFFSET($R$4,B1733,0)/OFFSET($F$4,B1733,0)*F1733</f>
        <v>2447959.044401349</v>
      </c>
      <c r="S1733" s="60">
        <f t="shared" ca="1" si="351"/>
        <v>2447959.044401349</v>
      </c>
      <c r="T1733" s="61">
        <v>883.01162415078295</v>
      </c>
      <c r="U1733" s="61">
        <f t="shared" ca="1" si="352"/>
        <v>964.90305258232127</v>
      </c>
      <c r="V1733" s="62">
        <f t="shared" ca="1" si="353"/>
        <v>9.2741053675590823E-2</v>
      </c>
      <c r="W1733" s="62"/>
      <c r="X1733" s="62">
        <f ca="1">MAX(V1733,OFFSET($X$4,B1733,0))</f>
        <v>9.2741053675590823E-2</v>
      </c>
      <c r="Y1733" s="60">
        <f t="shared" ca="1" si="354"/>
        <v>2447959.0444013495</v>
      </c>
      <c r="Z1733" s="63">
        <f t="shared" ca="1" si="355"/>
        <v>0</v>
      </c>
      <c r="AA1733" s="60">
        <f ca="1">MAX(0,Y1733-T1733*(1+OFFSET($V$4,B1733,0))*D1733)</f>
        <v>0</v>
      </c>
      <c r="AB1733" s="63">
        <f ca="1">IF(OFFSET($Z$4,B1733,0)=0,0,-OFFSET($Z$4,B1733,0)/OFFSET($AA$4,B1733,0)*AA1733)</f>
        <v>0</v>
      </c>
      <c r="AC1733" s="47">
        <f t="shared" ca="1" si="356"/>
        <v>2447959.0444013495</v>
      </c>
    </row>
    <row r="1734" spans="1:29" x14ac:dyDescent="0.15">
      <c r="A1734" s="58">
        <v>62386</v>
      </c>
      <c r="B1734" s="65">
        <f>INT(A1734/10000)</f>
        <v>6</v>
      </c>
      <c r="C1734" s="58" t="s">
        <v>1787</v>
      </c>
      <c r="D1734" s="58">
        <v>4935</v>
      </c>
      <c r="E1734" s="58">
        <v>0</v>
      </c>
      <c r="F1734" s="58">
        <f t="shared" si="344"/>
        <v>7954.9253731343279</v>
      </c>
      <c r="G1734" s="58"/>
      <c r="H1734" s="17">
        <f t="shared" si="345"/>
        <v>1</v>
      </c>
      <c r="I1734" s="17">
        <f t="shared" si="346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347"/>
        <v>0</v>
      </c>
      <c r="N1734" s="21">
        <v>30096</v>
      </c>
      <c r="O1734" s="20">
        <f t="shared" si="348"/>
        <v>29096</v>
      </c>
      <c r="P1734" s="21">
        <f t="shared" si="349"/>
        <v>1</v>
      </c>
      <c r="Q1734" s="22">
        <f t="shared" si="350"/>
        <v>26186.400000000001</v>
      </c>
      <c r="R1734" s="59">
        <f ca="1">OFFSET($R$4,B1734,0)/OFFSET($F$4,B1734,0)*F1734</f>
        <v>4761796.5644937549</v>
      </c>
      <c r="S1734" s="60">
        <f t="shared" ca="1" si="351"/>
        <v>4787982.9644937553</v>
      </c>
      <c r="T1734" s="61">
        <v>888.22341260455778</v>
      </c>
      <c r="U1734" s="61">
        <f t="shared" ca="1" si="352"/>
        <v>970.20931398049754</v>
      </c>
      <c r="V1734" s="62">
        <f t="shared" ca="1" si="353"/>
        <v>9.2303242869415714E-2</v>
      </c>
      <c r="W1734" s="62"/>
      <c r="X1734" s="62">
        <f ca="1">MAX(V1734,OFFSET($X$4,B1734,0))</f>
        <v>9.2303242869415714E-2</v>
      </c>
      <c r="Y1734" s="60">
        <f t="shared" ca="1" si="354"/>
        <v>4787982.9644937553</v>
      </c>
      <c r="Z1734" s="63">
        <f t="shared" ca="1" si="355"/>
        <v>0</v>
      </c>
      <c r="AA1734" s="60">
        <f ca="1">MAX(0,Y1734-T1734*(1+OFFSET($V$4,B1734,0))*D1734)</f>
        <v>0</v>
      </c>
      <c r="AB1734" s="63">
        <f ca="1">IF(OFFSET($Z$4,B1734,0)=0,0,-OFFSET($Z$4,B1734,0)/OFFSET($AA$4,B1734,0)*AA1734)</f>
        <v>0</v>
      </c>
      <c r="AC1734" s="47">
        <f t="shared" ca="1" si="356"/>
        <v>4787982.9644937553</v>
      </c>
    </row>
    <row r="1735" spans="1:29" x14ac:dyDescent="0.15">
      <c r="A1735" s="58">
        <v>62387</v>
      </c>
      <c r="B1735" s="65">
        <f>INT(A1735/10000)</f>
        <v>6</v>
      </c>
      <c r="C1735" s="58" t="s">
        <v>1788</v>
      </c>
      <c r="D1735" s="58">
        <v>2370</v>
      </c>
      <c r="E1735" s="58">
        <v>0</v>
      </c>
      <c r="F1735" s="58">
        <f t="shared" si="344"/>
        <v>3820.2985074626868</v>
      </c>
      <c r="G1735" s="58"/>
      <c r="H1735" s="17">
        <f t="shared" si="345"/>
        <v>1</v>
      </c>
      <c r="I1735" s="17">
        <f t="shared" si="346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347"/>
        <v>0</v>
      </c>
      <c r="N1735" s="21">
        <v>12061</v>
      </c>
      <c r="O1735" s="20">
        <f t="shared" si="348"/>
        <v>11061</v>
      </c>
      <c r="P1735" s="21">
        <f t="shared" si="349"/>
        <v>1</v>
      </c>
      <c r="Q1735" s="22">
        <f t="shared" si="350"/>
        <v>9954.9</v>
      </c>
      <c r="R1735" s="59">
        <f ca="1">OFFSET($R$4,B1735,0)/OFFSET($F$4,B1735,0)*F1735</f>
        <v>2286820.2346201017</v>
      </c>
      <c r="S1735" s="60">
        <f t="shared" ca="1" si="351"/>
        <v>2296775.1346201017</v>
      </c>
      <c r="T1735" s="61">
        <v>887.44347694266116</v>
      </c>
      <c r="U1735" s="61">
        <f t="shared" ca="1" si="352"/>
        <v>969.10343232915682</v>
      </c>
      <c r="V1735" s="62">
        <f t="shared" ca="1" si="353"/>
        <v>9.2017077716118889E-2</v>
      </c>
      <c r="W1735" s="62"/>
      <c r="X1735" s="62">
        <f ca="1">MAX(V1735,OFFSET($X$4,B1735,0))</f>
        <v>9.2017077716118889E-2</v>
      </c>
      <c r="Y1735" s="60">
        <f t="shared" ca="1" si="354"/>
        <v>2296775.1346201017</v>
      </c>
      <c r="Z1735" s="63">
        <f t="shared" ca="1" si="355"/>
        <v>0</v>
      </c>
      <c r="AA1735" s="60">
        <f ca="1">MAX(0,Y1735-T1735*(1+OFFSET($V$4,B1735,0))*D1735)</f>
        <v>0</v>
      </c>
      <c r="AB1735" s="63">
        <f ca="1">IF(OFFSET($Z$4,B1735,0)=0,0,-OFFSET($Z$4,B1735,0)/OFFSET($AA$4,B1735,0)*AA1735)</f>
        <v>0</v>
      </c>
      <c r="AC1735" s="47">
        <f t="shared" ca="1" si="356"/>
        <v>2296775.1346201017</v>
      </c>
    </row>
    <row r="1736" spans="1:29" x14ac:dyDescent="0.15">
      <c r="A1736" s="58">
        <v>62388</v>
      </c>
      <c r="B1736" s="65">
        <f>INT(A1736/10000)</f>
        <v>6</v>
      </c>
      <c r="C1736" s="58" t="s">
        <v>1789</v>
      </c>
      <c r="D1736" s="58">
        <v>2931</v>
      </c>
      <c r="E1736" s="58">
        <v>0</v>
      </c>
      <c r="F1736" s="58">
        <f t="shared" si="344"/>
        <v>4724.5970149253735</v>
      </c>
      <c r="G1736" s="58"/>
      <c r="H1736" s="17">
        <f t="shared" si="345"/>
        <v>1</v>
      </c>
      <c r="I1736" s="17">
        <f t="shared" si="346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347"/>
        <v>0</v>
      </c>
      <c r="N1736" s="21">
        <v>1625</v>
      </c>
      <c r="O1736" s="20">
        <f t="shared" si="348"/>
        <v>625</v>
      </c>
      <c r="P1736" s="21">
        <f t="shared" si="349"/>
        <v>1</v>
      </c>
      <c r="Q1736" s="22">
        <f t="shared" si="350"/>
        <v>562.5</v>
      </c>
      <c r="R1736" s="59">
        <f ca="1">OFFSET($R$4,B1736,0)/OFFSET($F$4,B1736,0)*F1736</f>
        <v>2828130.8471187837</v>
      </c>
      <c r="S1736" s="60">
        <f t="shared" ca="1" si="351"/>
        <v>2828693.3471187837</v>
      </c>
      <c r="T1736" s="61">
        <v>883.33159019492541</v>
      </c>
      <c r="U1736" s="61">
        <f t="shared" ca="1" si="352"/>
        <v>965.09496660483921</v>
      </c>
      <c r="V1736" s="62">
        <f t="shared" ca="1" si="353"/>
        <v>9.2562495576401949E-2</v>
      </c>
      <c r="W1736" s="62"/>
      <c r="X1736" s="62">
        <f ca="1">MAX(V1736,OFFSET($X$4,B1736,0))</f>
        <v>9.2562495576401949E-2</v>
      </c>
      <c r="Y1736" s="60">
        <f t="shared" ca="1" si="354"/>
        <v>2828693.3471187842</v>
      </c>
      <c r="Z1736" s="63">
        <f t="shared" ca="1" si="355"/>
        <v>0</v>
      </c>
      <c r="AA1736" s="60">
        <f ca="1">MAX(0,Y1736-T1736*(1+OFFSET($V$4,B1736,0))*D1736)</f>
        <v>0</v>
      </c>
      <c r="AB1736" s="63">
        <f ca="1">IF(OFFSET($Z$4,B1736,0)=0,0,-OFFSET($Z$4,B1736,0)/OFFSET($AA$4,B1736,0)*AA1736)</f>
        <v>0</v>
      </c>
      <c r="AC1736" s="47">
        <f t="shared" ca="1" si="356"/>
        <v>2828693.3471187842</v>
      </c>
    </row>
    <row r="1737" spans="1:29" x14ac:dyDescent="0.15">
      <c r="A1737" s="58">
        <v>62389</v>
      </c>
      <c r="B1737" s="65">
        <f>INT(A1737/10000)</f>
        <v>6</v>
      </c>
      <c r="C1737" s="58" t="s">
        <v>1790</v>
      </c>
      <c r="D1737" s="58">
        <v>3910</v>
      </c>
      <c r="E1737" s="58">
        <v>0</v>
      </c>
      <c r="F1737" s="58">
        <f t="shared" si="344"/>
        <v>6302.686567164179</v>
      </c>
      <c r="G1737" s="58"/>
      <c r="H1737" s="17">
        <f t="shared" si="345"/>
        <v>1</v>
      </c>
      <c r="I1737" s="17">
        <f t="shared" si="346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347"/>
        <v>0</v>
      </c>
      <c r="N1737" s="21">
        <v>4166</v>
      </c>
      <c r="O1737" s="20">
        <f t="shared" si="348"/>
        <v>3166</v>
      </c>
      <c r="P1737" s="21">
        <f t="shared" si="349"/>
        <v>1</v>
      </c>
      <c r="Q1737" s="22">
        <f t="shared" si="350"/>
        <v>2849.4</v>
      </c>
      <c r="R1737" s="59">
        <f ca="1">OFFSET($R$4,B1737,0)/OFFSET($F$4,B1737,0)*F1737</f>
        <v>3772770.9355968763</v>
      </c>
      <c r="S1737" s="60">
        <f t="shared" ca="1" si="351"/>
        <v>3775620.3355968762</v>
      </c>
      <c r="T1737" s="61">
        <v>883.89711173716648</v>
      </c>
      <c r="U1737" s="61">
        <f t="shared" ca="1" si="352"/>
        <v>965.63179938539031</v>
      </c>
      <c r="V1737" s="62">
        <f t="shared" ca="1" si="353"/>
        <v>9.2470816527035149E-2</v>
      </c>
      <c r="W1737" s="62"/>
      <c r="X1737" s="62">
        <f ca="1">MAX(V1737,OFFSET($X$4,B1737,0))</f>
        <v>9.2470816527035149E-2</v>
      </c>
      <c r="Y1737" s="60">
        <f t="shared" ca="1" si="354"/>
        <v>3775620.3355968762</v>
      </c>
      <c r="Z1737" s="63">
        <f t="shared" ca="1" si="355"/>
        <v>0</v>
      </c>
      <c r="AA1737" s="60">
        <f ca="1">MAX(0,Y1737-T1737*(1+OFFSET($V$4,B1737,0))*D1737)</f>
        <v>0</v>
      </c>
      <c r="AB1737" s="63">
        <f ca="1">IF(OFFSET($Z$4,B1737,0)=0,0,-OFFSET($Z$4,B1737,0)/OFFSET($AA$4,B1737,0)*AA1737)</f>
        <v>0</v>
      </c>
      <c r="AC1737" s="47">
        <f t="shared" ca="1" si="356"/>
        <v>3775620.3355968762</v>
      </c>
    </row>
    <row r="1738" spans="1:29" x14ac:dyDescent="0.15">
      <c r="A1738" s="58">
        <v>62390</v>
      </c>
      <c r="B1738" s="65">
        <f>INT(A1738/10000)</f>
        <v>6</v>
      </c>
      <c r="C1738" s="58" t="s">
        <v>1791</v>
      </c>
      <c r="D1738" s="58">
        <v>3509</v>
      </c>
      <c r="E1738" s="58">
        <v>0</v>
      </c>
      <c r="F1738" s="58">
        <f t="shared" si="344"/>
        <v>5656.2985074626868</v>
      </c>
      <c r="G1738" s="58"/>
      <c r="H1738" s="17">
        <f t="shared" si="345"/>
        <v>1</v>
      </c>
      <c r="I1738" s="17">
        <f t="shared" si="346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347"/>
        <v>0</v>
      </c>
      <c r="N1738" s="21">
        <v>13077</v>
      </c>
      <c r="O1738" s="20">
        <f t="shared" si="348"/>
        <v>12077</v>
      </c>
      <c r="P1738" s="21">
        <f t="shared" si="349"/>
        <v>1</v>
      </c>
      <c r="Q1738" s="22">
        <f t="shared" si="350"/>
        <v>10869.300000000001</v>
      </c>
      <c r="R1738" s="59">
        <f ca="1">OFFSET($R$4,B1738,0)/OFFSET($F$4,B1738,0)*F1738</f>
        <v>3385844.8115113657</v>
      </c>
      <c r="S1738" s="60">
        <f t="shared" ca="1" si="351"/>
        <v>3396714.1115113655</v>
      </c>
      <c r="T1738" s="61">
        <v>886.37021058280129</v>
      </c>
      <c r="U1738" s="61">
        <f t="shared" ca="1" si="352"/>
        <v>968.00060174162593</v>
      </c>
      <c r="V1738" s="62">
        <f t="shared" ca="1" si="353"/>
        <v>9.2095142846860156E-2</v>
      </c>
      <c r="W1738" s="62"/>
      <c r="X1738" s="62">
        <f ca="1">MAX(V1738,OFFSET($X$4,B1738,0))</f>
        <v>9.2095142846860156E-2</v>
      </c>
      <c r="Y1738" s="60">
        <f t="shared" ca="1" si="354"/>
        <v>3396714.1115113655</v>
      </c>
      <c r="Z1738" s="63">
        <f t="shared" ca="1" si="355"/>
        <v>0</v>
      </c>
      <c r="AA1738" s="60">
        <f ca="1">MAX(0,Y1738-T1738*(1+OFFSET($V$4,B1738,0))*D1738)</f>
        <v>0</v>
      </c>
      <c r="AB1738" s="63">
        <f ca="1">IF(OFFSET($Z$4,B1738,0)=0,0,-OFFSET($Z$4,B1738,0)/OFFSET($AA$4,B1738,0)*AA1738)</f>
        <v>0</v>
      </c>
      <c r="AC1738" s="47">
        <f t="shared" ca="1" si="356"/>
        <v>3396714.1115113655</v>
      </c>
    </row>
    <row r="1739" spans="1:29" x14ac:dyDescent="0.15">
      <c r="A1739" s="58">
        <v>70101</v>
      </c>
      <c r="B1739" s="65">
        <f>INT(A1739/10000)</f>
        <v>7</v>
      </c>
      <c r="C1739" s="58" t="s">
        <v>1792</v>
      </c>
      <c r="D1739" s="58">
        <v>130973</v>
      </c>
      <c r="E1739" s="58">
        <v>1</v>
      </c>
      <c r="F1739" s="58">
        <f t="shared" si="344"/>
        <v>305603.66666666669</v>
      </c>
      <c r="G1739" s="58"/>
      <c r="H1739" s="17">
        <f t="shared" si="345"/>
        <v>4</v>
      </c>
      <c r="I1739" s="17">
        <f t="shared" si="346"/>
        <v>0</v>
      </c>
      <c r="J1739" s="17">
        <f ca="1">OFFSET('Z1'!$B$7,B1739,H1739)*D1739</f>
        <v>26036122.669999998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347"/>
        <v>26036122.669999998</v>
      </c>
      <c r="N1739" s="21">
        <v>733370</v>
      </c>
      <c r="O1739" s="20">
        <f t="shared" si="348"/>
        <v>732370</v>
      </c>
      <c r="P1739" s="21">
        <f t="shared" si="349"/>
        <v>0</v>
      </c>
      <c r="Q1739" s="22">
        <f t="shared" si="350"/>
        <v>0</v>
      </c>
      <c r="R1739" s="59">
        <f ca="1">OFFSET($R$4,B1739,0)/OFFSET($F$4,B1739,0)*F1739</f>
        <v>213584457.77974266</v>
      </c>
      <c r="S1739" s="60">
        <f t="shared" ca="1" si="351"/>
        <v>239620580.44974265</v>
      </c>
      <c r="T1739" s="61">
        <v>1651.8223733249918</v>
      </c>
      <c r="U1739" s="61">
        <f t="shared" ca="1" si="352"/>
        <v>1829.5418173955138</v>
      </c>
      <c r="V1739" s="62">
        <f t="shared" ca="1" si="353"/>
        <v>0.10758992428028824</v>
      </c>
      <c r="W1739" s="62"/>
      <c r="X1739" s="62">
        <f ca="1">MAX(V1739,OFFSET($X$4,B1739,0))</f>
        <v>0.10758992428028824</v>
      </c>
      <c r="Y1739" s="60">
        <f t="shared" ca="1" si="354"/>
        <v>239620580.44974262</v>
      </c>
      <c r="Z1739" s="63">
        <f t="shared" ca="1" si="355"/>
        <v>0</v>
      </c>
      <c r="AA1739" s="60">
        <f ca="1">MAX(0,Y1739-T1739*(1+OFFSET($V$4,B1739,0))*D1739)</f>
        <v>5467694.5824028552</v>
      </c>
      <c r="AB1739" s="63">
        <f ca="1">IF(OFFSET($Z$4,B1739,0)=0,0,-OFFSET($Z$4,B1739,0)/OFFSET($AA$4,B1739,0)*AA1739)</f>
        <v>-2054116.9212104743</v>
      </c>
      <c r="AC1739" s="47">
        <f t="shared" ca="1" si="356"/>
        <v>237566463.52853215</v>
      </c>
    </row>
    <row r="1740" spans="1:29" x14ac:dyDescent="0.15">
      <c r="A1740" s="58">
        <v>70201</v>
      </c>
      <c r="B1740" s="65">
        <f>INT(A1740/10000)</f>
        <v>7</v>
      </c>
      <c r="C1740" s="58" t="s">
        <v>1793</v>
      </c>
      <c r="D1740" s="58">
        <v>3154</v>
      </c>
      <c r="E1740" s="58">
        <v>0</v>
      </c>
      <c r="F1740" s="58">
        <f t="shared" si="344"/>
        <v>5084.059701492537</v>
      </c>
      <c r="G1740" s="58"/>
      <c r="H1740" s="17">
        <f t="shared" si="345"/>
        <v>1</v>
      </c>
      <c r="I1740" s="17">
        <f t="shared" si="346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347"/>
        <v>0</v>
      </c>
      <c r="N1740" s="21">
        <v>81298</v>
      </c>
      <c r="O1740" s="20">
        <f t="shared" si="348"/>
        <v>80298</v>
      </c>
      <c r="P1740" s="21">
        <f t="shared" si="349"/>
        <v>1</v>
      </c>
      <c r="Q1740" s="22">
        <f t="shared" si="350"/>
        <v>72268.2</v>
      </c>
      <c r="R1740" s="59">
        <f ca="1">OFFSET($R$4,B1740,0)/OFFSET($F$4,B1740,0)*F1740</f>
        <v>3553216.9705526778</v>
      </c>
      <c r="S1740" s="60">
        <f t="shared" ca="1" si="351"/>
        <v>3625485.1705526779</v>
      </c>
      <c r="T1740" s="61">
        <v>1058.9866284832394</v>
      </c>
      <c r="U1740" s="61">
        <f t="shared" ca="1" si="352"/>
        <v>1149.4880058822696</v>
      </c>
      <c r="V1740" s="62">
        <f t="shared" ca="1" si="353"/>
        <v>8.546035895529025E-2</v>
      </c>
      <c r="W1740" s="62"/>
      <c r="X1740" s="62">
        <f ca="1">MAX(V1740,OFFSET($X$4,B1740,0))</f>
        <v>8.546035895529025E-2</v>
      </c>
      <c r="Y1740" s="60">
        <f t="shared" ca="1" si="354"/>
        <v>3625485.1705526784</v>
      </c>
      <c r="Z1740" s="63">
        <f t="shared" ca="1" si="355"/>
        <v>0</v>
      </c>
      <c r="AA1740" s="60">
        <f ca="1">MAX(0,Y1740-T1740*(1+OFFSET($V$4,B1740,0))*D1740)</f>
        <v>10499.662576537114</v>
      </c>
      <c r="AB1740" s="63">
        <f ca="1">IF(OFFSET($Z$4,B1740,0)=0,0,-OFFSET($Z$4,B1740,0)/OFFSET($AA$4,B1740,0)*AA1740)</f>
        <v>-3944.5390082463414</v>
      </c>
      <c r="AC1740" s="47">
        <f t="shared" ca="1" si="356"/>
        <v>3621540.6315444321</v>
      </c>
    </row>
    <row r="1741" spans="1:29" x14ac:dyDescent="0.15">
      <c r="A1741" s="58">
        <v>70202</v>
      </c>
      <c r="B1741" s="65">
        <f>INT(A1741/10000)</f>
        <v>7</v>
      </c>
      <c r="C1741" s="58" t="s">
        <v>1794</v>
      </c>
      <c r="D1741" s="58">
        <v>4759</v>
      </c>
      <c r="E1741" s="58">
        <v>0</v>
      </c>
      <c r="F1741" s="58">
        <f t="shared" si="344"/>
        <v>7671.2238805970146</v>
      </c>
      <c r="G1741" s="58"/>
      <c r="H1741" s="17">
        <f t="shared" si="345"/>
        <v>1</v>
      </c>
      <c r="I1741" s="17">
        <f t="shared" si="346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347"/>
        <v>0</v>
      </c>
      <c r="N1741" s="21">
        <v>97401</v>
      </c>
      <c r="O1741" s="20">
        <f t="shared" si="348"/>
        <v>96401</v>
      </c>
      <c r="P1741" s="21">
        <f t="shared" si="349"/>
        <v>1</v>
      </c>
      <c r="Q1741" s="22">
        <f t="shared" si="350"/>
        <v>86760.900000000009</v>
      </c>
      <c r="R1741" s="59">
        <f ca="1">OFFSET($R$4,B1741,0)/OFFSET($F$4,B1741,0)*F1741</f>
        <v>5361369.5506849065</v>
      </c>
      <c r="S1741" s="60">
        <f t="shared" ca="1" si="351"/>
        <v>5448130.4506849069</v>
      </c>
      <c r="T1741" s="61">
        <v>1053.2556983721663</v>
      </c>
      <c r="U1741" s="61">
        <f t="shared" ca="1" si="352"/>
        <v>1144.805726136774</v>
      </c>
      <c r="V1741" s="62">
        <f t="shared" ca="1" si="353"/>
        <v>8.6920989752156563E-2</v>
      </c>
      <c r="W1741" s="62"/>
      <c r="X1741" s="62">
        <f ca="1">MAX(V1741,OFFSET($X$4,B1741,0))</f>
        <v>8.6920989752156563E-2</v>
      </c>
      <c r="Y1741" s="60">
        <f t="shared" ca="1" si="354"/>
        <v>5448130.4506849069</v>
      </c>
      <c r="Z1741" s="63">
        <f t="shared" ca="1" si="355"/>
        <v>0</v>
      </c>
      <c r="AA1741" s="60">
        <f ca="1">MAX(0,Y1741-T1741*(1+OFFSET($V$4,B1741,0))*D1741)</f>
        <v>23078.299563100561</v>
      </c>
      <c r="AB1741" s="63">
        <f ca="1">IF(OFFSET($Z$4,B1741,0)=0,0,-OFFSET($Z$4,B1741,0)/OFFSET($AA$4,B1741,0)*AA1741)</f>
        <v>-8670.1122257081406</v>
      </c>
      <c r="AC1741" s="47">
        <f t="shared" ca="1" si="356"/>
        <v>5439460.3384591984</v>
      </c>
    </row>
    <row r="1742" spans="1:29" x14ac:dyDescent="0.15">
      <c r="A1742" s="58">
        <v>70203</v>
      </c>
      <c r="B1742" s="65">
        <f>INT(A1742/10000)</f>
        <v>7</v>
      </c>
      <c r="C1742" s="58" t="s">
        <v>1795</v>
      </c>
      <c r="D1742" s="58">
        <v>10883</v>
      </c>
      <c r="E1742" s="58">
        <v>0</v>
      </c>
      <c r="F1742" s="58">
        <f t="shared" si="344"/>
        <v>18138.333333333332</v>
      </c>
      <c r="G1742" s="58"/>
      <c r="H1742" s="17">
        <f t="shared" si="345"/>
        <v>2</v>
      </c>
      <c r="I1742" s="17">
        <f t="shared" si="346"/>
        <v>0</v>
      </c>
      <c r="J1742" s="17">
        <f ca="1">OFFSET('Z1'!$B$7,B1742,H1742)*D1742</f>
        <v>1640503.4200000002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347"/>
        <v>1640503.4200000002</v>
      </c>
      <c r="N1742" s="21">
        <v>143546</v>
      </c>
      <c r="O1742" s="20">
        <f t="shared" si="348"/>
        <v>142546</v>
      </c>
      <c r="P1742" s="21">
        <f t="shared" si="349"/>
        <v>0</v>
      </c>
      <c r="Q1742" s="22">
        <f t="shared" si="350"/>
        <v>0</v>
      </c>
      <c r="R1742" s="59">
        <f ca="1">OFFSET($R$4,B1742,0)/OFFSET($F$4,B1742,0)*F1742</f>
        <v>12676765.734796697</v>
      </c>
      <c r="S1742" s="60">
        <f t="shared" ca="1" si="351"/>
        <v>14317269.154796697</v>
      </c>
      <c r="T1742" s="61">
        <v>1187.3074095178515</v>
      </c>
      <c r="U1742" s="61">
        <f t="shared" ca="1" si="352"/>
        <v>1315.5627267110813</v>
      </c>
      <c r="V1742" s="62">
        <f t="shared" ca="1" si="353"/>
        <v>0.10802199680141178</v>
      </c>
      <c r="W1742" s="62"/>
      <c r="X1742" s="62">
        <f ca="1">MAX(V1742,OFFSET($X$4,B1742,0))</f>
        <v>0.10802199680141178</v>
      </c>
      <c r="Y1742" s="60">
        <f t="shared" ca="1" si="354"/>
        <v>14317269.154796697</v>
      </c>
      <c r="Z1742" s="63">
        <f t="shared" ca="1" si="355"/>
        <v>0</v>
      </c>
      <c r="AA1742" s="60">
        <f ca="1">MAX(0,Y1742-T1742*(1+OFFSET($V$4,B1742,0))*D1742)</f>
        <v>332148.98692109808</v>
      </c>
      <c r="AB1742" s="63">
        <f ca="1">IF(OFFSET($Z$4,B1742,0)=0,0,-OFFSET($Z$4,B1742,0)/OFFSET($AA$4,B1742,0)*AA1742)</f>
        <v>-124782.54666845524</v>
      </c>
      <c r="AC1742" s="47">
        <f t="shared" ca="1" si="356"/>
        <v>14192486.608128242</v>
      </c>
    </row>
    <row r="1743" spans="1:29" x14ac:dyDescent="0.15">
      <c r="A1743" s="58">
        <v>70204</v>
      </c>
      <c r="B1743" s="65">
        <f>INT(A1743/10000)</f>
        <v>7</v>
      </c>
      <c r="C1743" s="58" t="s">
        <v>1796</v>
      </c>
      <c r="D1743" s="58">
        <v>799</v>
      </c>
      <c r="E1743" s="58">
        <v>0</v>
      </c>
      <c r="F1743" s="58">
        <f t="shared" si="344"/>
        <v>1287.9402985074628</v>
      </c>
      <c r="G1743" s="58"/>
      <c r="H1743" s="17">
        <f t="shared" si="345"/>
        <v>1</v>
      </c>
      <c r="I1743" s="17">
        <f t="shared" si="346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347"/>
        <v>0</v>
      </c>
      <c r="N1743" s="21">
        <v>9741</v>
      </c>
      <c r="O1743" s="20">
        <f t="shared" si="348"/>
        <v>8741</v>
      </c>
      <c r="P1743" s="21">
        <f t="shared" si="349"/>
        <v>1</v>
      </c>
      <c r="Q1743" s="22">
        <f t="shared" si="350"/>
        <v>7866.9000000000005</v>
      </c>
      <c r="R1743" s="59">
        <f ca="1">OFFSET($R$4,B1743,0)/OFFSET($F$4,B1743,0)*F1743</f>
        <v>900133.27820912807</v>
      </c>
      <c r="S1743" s="60">
        <f t="shared" ca="1" si="351"/>
        <v>908000.17820912809</v>
      </c>
      <c r="T1743" s="61">
        <v>1038.703008009662</v>
      </c>
      <c r="U1743" s="61">
        <f t="shared" ca="1" si="352"/>
        <v>1136.4207486972816</v>
      </c>
      <c r="V1743" s="62">
        <f t="shared" ca="1" si="353"/>
        <v>9.4076689808441083E-2</v>
      </c>
      <c r="W1743" s="62"/>
      <c r="X1743" s="62">
        <f ca="1">MAX(V1743,OFFSET($X$4,B1743,0))</f>
        <v>9.4076689808441083E-2</v>
      </c>
      <c r="Y1743" s="60">
        <f t="shared" ca="1" si="354"/>
        <v>908000.17820912797</v>
      </c>
      <c r="Z1743" s="63">
        <f t="shared" ca="1" si="355"/>
        <v>0</v>
      </c>
      <c r="AA1743" s="60">
        <f ca="1">MAX(0,Y1743-T1743*(1+OFFSET($V$4,B1743,0))*D1743)</f>
        <v>9759.8207175525604</v>
      </c>
      <c r="AB1743" s="63">
        <f ca="1">IF(OFFSET($Z$4,B1743,0)=0,0,-OFFSET($Z$4,B1743,0)/OFFSET($AA$4,B1743,0)*AA1743)</f>
        <v>-3666.5934027161729</v>
      </c>
      <c r="AC1743" s="47">
        <f t="shared" ca="1" si="356"/>
        <v>904333.58480641176</v>
      </c>
    </row>
    <row r="1744" spans="1:29" x14ac:dyDescent="0.15">
      <c r="A1744" s="58">
        <v>70205</v>
      </c>
      <c r="B1744" s="65">
        <f>INT(A1744/10000)</f>
        <v>7</v>
      </c>
      <c r="C1744" s="58" t="s">
        <v>1797</v>
      </c>
      <c r="D1744" s="58">
        <v>941</v>
      </c>
      <c r="E1744" s="58">
        <v>0</v>
      </c>
      <c r="F1744" s="58">
        <f t="shared" si="344"/>
        <v>1516.8358208955224</v>
      </c>
      <c r="G1744" s="58"/>
      <c r="H1744" s="17">
        <f t="shared" si="345"/>
        <v>1</v>
      </c>
      <c r="I1744" s="17">
        <f t="shared" si="346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347"/>
        <v>0</v>
      </c>
      <c r="N1744" s="21">
        <v>155988</v>
      </c>
      <c r="O1744" s="20">
        <f t="shared" si="348"/>
        <v>154988</v>
      </c>
      <c r="P1744" s="21">
        <f t="shared" si="349"/>
        <v>1</v>
      </c>
      <c r="Q1744" s="22">
        <f t="shared" si="350"/>
        <v>139489.20000000001</v>
      </c>
      <c r="R1744" s="59">
        <f ca="1">OFFSET($R$4,B1744,0)/OFFSET($F$4,B1744,0)*F1744</f>
        <v>1060106.9021211383</v>
      </c>
      <c r="S1744" s="60">
        <f t="shared" ca="1" si="351"/>
        <v>1199596.1021211382</v>
      </c>
      <c r="T1744" s="61">
        <v>1237.9316943828201</v>
      </c>
      <c r="U1744" s="61">
        <f t="shared" ca="1" si="352"/>
        <v>1274.8098853572139</v>
      </c>
      <c r="V1744" s="62">
        <f t="shared" ca="1" si="353"/>
        <v>2.9790166244010541E-2</v>
      </c>
      <c r="W1744" s="62"/>
      <c r="X1744" s="62">
        <f ca="1">MAX(V1744,OFFSET($X$4,B1744,0))</f>
        <v>4.1158394327093784E-2</v>
      </c>
      <c r="Y1744" s="60">
        <f t="shared" ca="1" si="354"/>
        <v>1212838.8796728316</v>
      </c>
      <c r="Z1744" s="63">
        <f t="shared" ca="1" si="355"/>
        <v>13242.777551693376</v>
      </c>
      <c r="AA1744" s="60">
        <f ca="1">MAX(0,Y1744-T1744*(1+OFFSET($V$4,B1744,0))*D1744)</f>
        <v>0</v>
      </c>
      <c r="AB1744" s="63">
        <f ca="1">IF(OFFSET($Z$4,B1744,0)=0,0,-OFFSET($Z$4,B1744,0)/OFFSET($AA$4,B1744,0)*AA1744)</f>
        <v>0</v>
      </c>
      <c r="AC1744" s="47">
        <f t="shared" ca="1" si="356"/>
        <v>1212838.8796728316</v>
      </c>
    </row>
    <row r="1745" spans="1:29" x14ac:dyDescent="0.15">
      <c r="A1745" s="58">
        <v>70206</v>
      </c>
      <c r="B1745" s="65">
        <f>INT(A1745/10000)</f>
        <v>7</v>
      </c>
      <c r="C1745" s="58" t="s">
        <v>1798</v>
      </c>
      <c r="D1745" s="58">
        <v>610</v>
      </c>
      <c r="E1745" s="58">
        <v>0</v>
      </c>
      <c r="F1745" s="58">
        <f t="shared" si="344"/>
        <v>983.28358208955228</v>
      </c>
      <c r="G1745" s="58"/>
      <c r="H1745" s="17">
        <f t="shared" si="345"/>
        <v>1</v>
      </c>
      <c r="I1745" s="17">
        <f t="shared" si="346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347"/>
        <v>0</v>
      </c>
      <c r="N1745" s="21">
        <v>4383</v>
      </c>
      <c r="O1745" s="20">
        <f t="shared" si="348"/>
        <v>3383</v>
      </c>
      <c r="P1745" s="21">
        <f t="shared" si="349"/>
        <v>1</v>
      </c>
      <c r="Q1745" s="22">
        <f t="shared" si="350"/>
        <v>3044.7000000000003</v>
      </c>
      <c r="R1745" s="59">
        <f ca="1">OFFSET($R$4,B1745,0)/OFFSET($F$4,B1745,0)*F1745</f>
        <v>687210.63793187495</v>
      </c>
      <c r="S1745" s="60">
        <f t="shared" ca="1" si="351"/>
        <v>690255.33793187491</v>
      </c>
      <c r="T1745" s="61">
        <v>1030.2673842607592</v>
      </c>
      <c r="U1745" s="61">
        <f t="shared" ca="1" si="352"/>
        <v>1131.5661277571719</v>
      </c>
      <c r="V1745" s="62">
        <f t="shared" ca="1" si="353"/>
        <v>9.8322770422453853E-2</v>
      </c>
      <c r="W1745" s="62"/>
      <c r="X1745" s="62">
        <f ca="1">MAX(V1745,OFFSET($X$4,B1745,0))</f>
        <v>9.8322770422453853E-2</v>
      </c>
      <c r="Y1745" s="60">
        <f t="shared" ca="1" si="354"/>
        <v>690255.33793187491</v>
      </c>
      <c r="Z1745" s="63">
        <f t="shared" ca="1" si="355"/>
        <v>0</v>
      </c>
      <c r="AA1745" s="60">
        <f ca="1">MAX(0,Y1745-T1745*(1+OFFSET($V$4,B1745,0))*D1745)</f>
        <v>10059.168991039624</v>
      </c>
      <c r="AB1745" s="63">
        <f ca="1">IF(OFFSET($Z$4,B1745,0)=0,0,-OFFSET($Z$4,B1745,0)/OFFSET($AA$4,B1745,0)*AA1745)</f>
        <v>-3779.0532968521566</v>
      </c>
      <c r="AC1745" s="47">
        <f t="shared" ca="1" si="356"/>
        <v>686476.28463502275</v>
      </c>
    </row>
    <row r="1746" spans="1:29" x14ac:dyDescent="0.15">
      <c r="A1746" s="58">
        <v>70207</v>
      </c>
      <c r="B1746" s="65">
        <f>INT(A1746/10000)</f>
        <v>7</v>
      </c>
      <c r="C1746" s="58" t="s">
        <v>1799</v>
      </c>
      <c r="D1746" s="58">
        <v>685</v>
      </c>
      <c r="E1746" s="58">
        <v>0</v>
      </c>
      <c r="F1746" s="58">
        <f t="shared" si="344"/>
        <v>1104.1791044776119</v>
      </c>
      <c r="G1746" s="58"/>
      <c r="H1746" s="17">
        <f t="shared" si="345"/>
        <v>1</v>
      </c>
      <c r="I1746" s="17">
        <f t="shared" si="346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347"/>
        <v>0</v>
      </c>
      <c r="N1746" s="21">
        <v>25817</v>
      </c>
      <c r="O1746" s="20">
        <f t="shared" si="348"/>
        <v>24817</v>
      </c>
      <c r="P1746" s="21">
        <f t="shared" si="349"/>
        <v>1</v>
      </c>
      <c r="Q1746" s="22">
        <f t="shared" si="350"/>
        <v>22335.3</v>
      </c>
      <c r="R1746" s="59">
        <f ca="1">OFFSET($R$4,B1746,0)/OFFSET($F$4,B1746,0)*F1746</f>
        <v>771703.74915300705</v>
      </c>
      <c r="S1746" s="60">
        <f t="shared" ca="1" si="351"/>
        <v>794039.0491530071</v>
      </c>
      <c r="T1746" s="61">
        <v>1075.0147461482002</v>
      </c>
      <c r="U1746" s="61">
        <f t="shared" ca="1" si="352"/>
        <v>1159.1810936540251</v>
      </c>
      <c r="V1746" s="62">
        <f t="shared" ca="1" si="353"/>
        <v>7.8293202774561532E-2</v>
      </c>
      <c r="W1746" s="62"/>
      <c r="X1746" s="62">
        <f ca="1">MAX(V1746,OFFSET($X$4,B1746,0))</f>
        <v>7.8293202774561532E-2</v>
      </c>
      <c r="Y1746" s="60">
        <f t="shared" ca="1" si="354"/>
        <v>794039.04915300722</v>
      </c>
      <c r="Z1746" s="63">
        <f t="shared" ca="1" si="355"/>
        <v>0</v>
      </c>
      <c r="AA1746" s="60">
        <f ca="1">MAX(0,Y1746-T1746*(1+OFFSET($V$4,B1746,0))*D1746)</f>
        <v>0</v>
      </c>
      <c r="AB1746" s="63">
        <f ca="1">IF(OFFSET($Z$4,B1746,0)=0,0,-OFFSET($Z$4,B1746,0)/OFFSET($AA$4,B1746,0)*AA1746)</f>
        <v>0</v>
      </c>
      <c r="AC1746" s="47">
        <f t="shared" ca="1" si="356"/>
        <v>794039.04915300722</v>
      </c>
    </row>
    <row r="1747" spans="1:29" x14ac:dyDescent="0.15">
      <c r="A1747" s="58">
        <v>70208</v>
      </c>
      <c r="B1747" s="65">
        <f>INT(A1747/10000)</f>
        <v>7</v>
      </c>
      <c r="C1747" s="58" t="s">
        <v>1800</v>
      </c>
      <c r="D1747" s="58">
        <v>4782</v>
      </c>
      <c r="E1747" s="58">
        <v>0</v>
      </c>
      <c r="F1747" s="58">
        <f t="shared" si="344"/>
        <v>7708.2985074626868</v>
      </c>
      <c r="G1747" s="58"/>
      <c r="H1747" s="17">
        <f t="shared" si="345"/>
        <v>1</v>
      </c>
      <c r="I1747" s="17">
        <f t="shared" si="346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347"/>
        <v>0</v>
      </c>
      <c r="N1747" s="21">
        <v>509250</v>
      </c>
      <c r="O1747" s="20">
        <f t="shared" si="348"/>
        <v>508250</v>
      </c>
      <c r="P1747" s="21">
        <f t="shared" si="349"/>
        <v>1</v>
      </c>
      <c r="Q1747" s="22">
        <f t="shared" si="350"/>
        <v>457425</v>
      </c>
      <c r="R1747" s="59">
        <f ca="1">OFFSET($R$4,B1747,0)/OFFSET($F$4,B1747,0)*F1747</f>
        <v>5387280.7714593867</v>
      </c>
      <c r="S1747" s="60">
        <f t="shared" ca="1" si="351"/>
        <v>5844705.7714593867</v>
      </c>
      <c r="T1747" s="61">
        <v>1168.7247229594684</v>
      </c>
      <c r="U1747" s="61">
        <f t="shared" ca="1" si="352"/>
        <v>1222.2303997196543</v>
      </c>
      <c r="V1747" s="62">
        <f t="shared" ca="1" si="353"/>
        <v>4.578124832056063E-2</v>
      </c>
      <c r="W1747" s="62"/>
      <c r="X1747" s="62">
        <f ca="1">MAX(V1747,OFFSET($X$4,B1747,0))</f>
        <v>4.578124832056063E-2</v>
      </c>
      <c r="Y1747" s="60">
        <f t="shared" ca="1" si="354"/>
        <v>5844705.7714593867</v>
      </c>
      <c r="Z1747" s="63">
        <f t="shared" ca="1" si="355"/>
        <v>0</v>
      </c>
      <c r="AA1747" s="60">
        <f ca="1">MAX(0,Y1747-T1747*(1+OFFSET($V$4,B1747,0))*D1747)</f>
        <v>0</v>
      </c>
      <c r="AB1747" s="63">
        <f ca="1">IF(OFFSET($Z$4,B1747,0)=0,0,-OFFSET($Z$4,B1747,0)/OFFSET($AA$4,B1747,0)*AA1747)</f>
        <v>0</v>
      </c>
      <c r="AC1747" s="47">
        <f t="shared" ca="1" si="356"/>
        <v>5844705.7714593867</v>
      </c>
    </row>
    <row r="1748" spans="1:29" x14ac:dyDescent="0.15">
      <c r="A1748" s="58">
        <v>70209</v>
      </c>
      <c r="B1748" s="65">
        <f>INT(A1748/10000)</f>
        <v>7</v>
      </c>
      <c r="C1748" s="58" t="s">
        <v>1801</v>
      </c>
      <c r="D1748" s="58">
        <v>3844</v>
      </c>
      <c r="E1748" s="58">
        <v>0</v>
      </c>
      <c r="F1748" s="58">
        <f t="shared" ref="F1748:F1811" si="357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196.2985074626868</v>
      </c>
      <c r="G1748" s="58"/>
      <c r="H1748" s="17">
        <f t="shared" ref="H1748:H1811" si="358">IF(AND(E1748=1,D1748&lt;=20000),3,IF(D1748&lt;=10000,1,IF(D1748&lt;=20000,2,IF(D1748&lt;=50000,3,4))))</f>
        <v>1</v>
      </c>
      <c r="I1748" s="17">
        <f t="shared" ref="I1748:I1811" si="359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360">SUM(J1748:L1748)</f>
        <v>0</v>
      </c>
      <c r="N1748" s="21">
        <v>117314</v>
      </c>
      <c r="O1748" s="20">
        <f t="shared" ref="O1748:O1811" si="361">MAX(N1748-$O$3,0)</f>
        <v>116314</v>
      </c>
      <c r="P1748" s="21">
        <f t="shared" ref="P1748:P1811" si="362">IF(D1748&lt;=9300,1,IF(D1748&gt;10000,0,2))</f>
        <v>1</v>
      </c>
      <c r="Q1748" s="22">
        <f t="shared" ref="Q1748:Q1811" si="363">IF(P1748=0,0,IF(P1748=1,O1748*$Q$3,O1748*$Q$3*(10000-D1748)/700))</f>
        <v>104682.6</v>
      </c>
      <c r="R1748" s="59">
        <f ca="1">OFFSET($R$4,B1748,0)/OFFSET($F$4,B1748,0)*F1748</f>
        <v>4330553.5937870936</v>
      </c>
      <c r="S1748" s="60">
        <f t="shared" ref="S1748:S1811" ca="1" si="364">M1748+Q1748+R1748</f>
        <v>4435236.1937870933</v>
      </c>
      <c r="T1748" s="61">
        <v>1066.0401130543046</v>
      </c>
      <c r="U1748" s="61">
        <f t="shared" ref="U1748:U1811" ca="1" si="365">S1748/D1748</f>
        <v>1153.8075426085049</v>
      </c>
      <c r="V1748" s="62">
        <f t="shared" ref="V1748:V1811" ca="1" si="366">U1748/T1748-1</f>
        <v>8.2330325547261607E-2</v>
      </c>
      <c r="W1748" s="62"/>
      <c r="X1748" s="62">
        <f ca="1">MAX(V1748,OFFSET($X$4,B1748,0))</f>
        <v>8.2330325547261607E-2</v>
      </c>
      <c r="Y1748" s="60">
        <f t="shared" ref="Y1748:Y1811" ca="1" si="367">(T1748*(1+X1748))*D1748</f>
        <v>4435236.1937870933</v>
      </c>
      <c r="Z1748" s="63">
        <f t="shared" ref="Z1748:Z1811" ca="1" si="368">Y1748-S1748</f>
        <v>0</v>
      </c>
      <c r="AA1748" s="60">
        <f ca="1">MAX(0,Y1748-T1748*(1+OFFSET($V$4,B1748,0))*D1748)</f>
        <v>55.472268212586641</v>
      </c>
      <c r="AB1748" s="63">
        <f ca="1">IF(OFFSET($Z$4,B1748,0)=0,0,-OFFSET($Z$4,B1748,0)/OFFSET($AA$4,B1748,0)*AA1748)</f>
        <v>-20.839957879162434</v>
      </c>
      <c r="AC1748" s="47">
        <f t="shared" ca="1" si="356"/>
        <v>4435215.3538292143</v>
      </c>
    </row>
    <row r="1749" spans="1:29" x14ac:dyDescent="0.15">
      <c r="A1749" s="58">
        <v>70210</v>
      </c>
      <c r="B1749" s="65">
        <f>INT(A1749/10000)</f>
        <v>7</v>
      </c>
      <c r="C1749" s="58" t="s">
        <v>1802</v>
      </c>
      <c r="D1749" s="58">
        <v>616</v>
      </c>
      <c r="E1749" s="58">
        <v>0</v>
      </c>
      <c r="F1749" s="58">
        <f t="shared" si="357"/>
        <v>992.95522388059703</v>
      </c>
      <c r="G1749" s="58"/>
      <c r="H1749" s="17">
        <f t="shared" si="358"/>
        <v>1</v>
      </c>
      <c r="I1749" s="17">
        <f t="shared" si="359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360"/>
        <v>0</v>
      </c>
      <c r="N1749" s="21">
        <v>2226</v>
      </c>
      <c r="O1749" s="20">
        <f t="shared" si="361"/>
        <v>1226</v>
      </c>
      <c r="P1749" s="21">
        <f t="shared" si="362"/>
        <v>1</v>
      </c>
      <c r="Q1749" s="22">
        <f t="shared" si="363"/>
        <v>1103.4000000000001</v>
      </c>
      <c r="R1749" s="59">
        <f ca="1">OFFSET($R$4,B1749,0)/OFFSET($F$4,B1749,0)*F1749</f>
        <v>693970.08682956558</v>
      </c>
      <c r="S1749" s="60">
        <f t="shared" ca="1" si="364"/>
        <v>695073.48682956561</v>
      </c>
      <c r="T1749" s="61">
        <v>1029.681810814403</v>
      </c>
      <c r="U1749" s="61">
        <f t="shared" ca="1" si="365"/>
        <v>1128.3660500479962</v>
      </c>
      <c r="V1749" s="62">
        <f t="shared" ca="1" si="366"/>
        <v>9.5839547904163824E-2</v>
      </c>
      <c r="W1749" s="62"/>
      <c r="X1749" s="62">
        <f ca="1">MAX(V1749,OFFSET($X$4,B1749,0))</f>
        <v>9.5839547904163824E-2</v>
      </c>
      <c r="Y1749" s="60">
        <f t="shared" ca="1" si="367"/>
        <v>695073.48682956561</v>
      </c>
      <c r="Z1749" s="63">
        <f t="shared" ca="1" si="368"/>
        <v>0</v>
      </c>
      <c r="AA1749" s="60">
        <f ca="1">MAX(0,Y1749-T1749*(1+OFFSET($V$4,B1749,0))*D1749)</f>
        <v>8577.2697667411994</v>
      </c>
      <c r="AB1749" s="63">
        <f ca="1">IF(OFFSET($Z$4,B1749,0)=0,0,-OFFSET($Z$4,B1749,0)/OFFSET($AA$4,B1749,0)*AA1749)</f>
        <v>-3222.3297589360459</v>
      </c>
      <c r="AC1749" s="47">
        <f t="shared" ref="AC1749:AC1812" ca="1" si="369">Y1749+AB1749</f>
        <v>691851.15707062953</v>
      </c>
    </row>
    <row r="1750" spans="1:29" x14ac:dyDescent="0.15">
      <c r="A1750" s="58">
        <v>70211</v>
      </c>
      <c r="B1750" s="65">
        <f>INT(A1750/10000)</f>
        <v>7</v>
      </c>
      <c r="C1750" s="58" t="s">
        <v>1803</v>
      </c>
      <c r="D1750" s="58">
        <v>1300</v>
      </c>
      <c r="E1750" s="58">
        <v>0</v>
      </c>
      <c r="F1750" s="58">
        <f t="shared" si="357"/>
        <v>2095.5223880597014</v>
      </c>
      <c r="G1750" s="58"/>
      <c r="H1750" s="17">
        <f t="shared" si="358"/>
        <v>1</v>
      </c>
      <c r="I1750" s="17">
        <f t="shared" si="359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360"/>
        <v>0</v>
      </c>
      <c r="N1750" s="21">
        <v>0</v>
      </c>
      <c r="O1750" s="20">
        <f t="shared" si="361"/>
        <v>0</v>
      </c>
      <c r="P1750" s="21">
        <f t="shared" si="362"/>
        <v>1</v>
      </c>
      <c r="Q1750" s="22">
        <f t="shared" si="363"/>
        <v>0</v>
      </c>
      <c r="R1750" s="59">
        <f ca="1">OFFSET($R$4,B1750,0)/OFFSET($F$4,B1750,0)*F1750</f>
        <v>1464547.2611662908</v>
      </c>
      <c r="S1750" s="60">
        <f t="shared" ca="1" si="364"/>
        <v>1464547.2611662908</v>
      </c>
      <c r="T1750" s="61">
        <v>1024.3788554094622</v>
      </c>
      <c r="U1750" s="61">
        <f t="shared" ca="1" si="365"/>
        <v>1126.5748162817622</v>
      </c>
      <c r="V1750" s="62">
        <f t="shared" ca="1" si="366"/>
        <v>9.9763832816961662E-2</v>
      </c>
      <c r="W1750" s="62"/>
      <c r="X1750" s="62">
        <f ca="1">MAX(V1750,OFFSET($X$4,B1750,0))</f>
        <v>9.9763832816961662E-2</v>
      </c>
      <c r="Y1750" s="60">
        <f t="shared" ca="1" si="367"/>
        <v>1464547.2611662908</v>
      </c>
      <c r="Z1750" s="63">
        <f t="shared" ca="1" si="368"/>
        <v>0</v>
      </c>
      <c r="AA1750" s="60">
        <f ca="1">MAX(0,Y1750-T1750*(1+OFFSET($V$4,B1750,0))*D1750)</f>
        <v>23234.098068662919</v>
      </c>
      <c r="AB1750" s="63">
        <f ca="1">IF(OFFSET($Z$4,B1750,0)=0,0,-OFFSET($Z$4,B1750,0)/OFFSET($AA$4,B1750,0)*AA1750)</f>
        <v>-8728.6429906862941</v>
      </c>
      <c r="AC1750" s="47">
        <f t="shared" ca="1" si="369"/>
        <v>1455818.6181756046</v>
      </c>
    </row>
    <row r="1751" spans="1:29" x14ac:dyDescent="0.15">
      <c r="A1751" s="58">
        <v>70212</v>
      </c>
      <c r="B1751" s="65">
        <f>INT(A1751/10000)</f>
        <v>7</v>
      </c>
      <c r="C1751" s="58" t="s">
        <v>1804</v>
      </c>
      <c r="D1751" s="58">
        <v>2157</v>
      </c>
      <c r="E1751" s="58">
        <v>0</v>
      </c>
      <c r="F1751" s="58">
        <f t="shared" si="357"/>
        <v>3476.9552238805968</v>
      </c>
      <c r="G1751" s="58"/>
      <c r="H1751" s="17">
        <f t="shared" si="358"/>
        <v>1</v>
      </c>
      <c r="I1751" s="17">
        <f t="shared" si="359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360"/>
        <v>0</v>
      </c>
      <c r="N1751" s="21">
        <v>49142</v>
      </c>
      <c r="O1751" s="20">
        <f t="shared" si="361"/>
        <v>48142</v>
      </c>
      <c r="P1751" s="21">
        <f t="shared" si="362"/>
        <v>1</v>
      </c>
      <c r="Q1751" s="22">
        <f t="shared" si="363"/>
        <v>43327.8</v>
      </c>
      <c r="R1751" s="59">
        <f ca="1">OFFSET($R$4,B1751,0)/OFFSET($F$4,B1751,0)*F1751</f>
        <v>2430021.878719761</v>
      </c>
      <c r="S1751" s="60">
        <f t="shared" ca="1" si="364"/>
        <v>2473349.6787197609</v>
      </c>
      <c r="T1751" s="61">
        <v>1053.5669804359713</v>
      </c>
      <c r="U1751" s="61">
        <f t="shared" ca="1" si="365"/>
        <v>1146.6618816503296</v>
      </c>
      <c r="V1751" s="62">
        <f t="shared" ca="1" si="366"/>
        <v>8.8361635228768387E-2</v>
      </c>
      <c r="W1751" s="62"/>
      <c r="X1751" s="62">
        <f ca="1">MAX(V1751,OFFSET($X$4,B1751,0))</f>
        <v>8.8361635228768387E-2</v>
      </c>
      <c r="Y1751" s="60">
        <f t="shared" ca="1" si="367"/>
        <v>2473349.6787197609</v>
      </c>
      <c r="Z1751" s="63">
        <f t="shared" ca="1" si="368"/>
        <v>0</v>
      </c>
      <c r="AA1751" s="60">
        <f ca="1">MAX(0,Y1751-T1751*(1+OFFSET($V$4,B1751,0))*D1751)</f>
        <v>13737.179673745763</v>
      </c>
      <c r="AB1751" s="63">
        <f ca="1">IF(OFFSET($Z$4,B1751,0)=0,0,-OFFSET($Z$4,B1751,0)/OFFSET($AA$4,B1751,0)*AA1751)</f>
        <v>-5160.8173778333203</v>
      </c>
      <c r="AC1751" s="47">
        <f t="shared" ca="1" si="369"/>
        <v>2468188.8613419277</v>
      </c>
    </row>
    <row r="1752" spans="1:29" x14ac:dyDescent="0.15">
      <c r="A1752" s="58">
        <v>70213</v>
      </c>
      <c r="B1752" s="65">
        <f>INT(A1752/10000)</f>
        <v>7</v>
      </c>
      <c r="C1752" s="58" t="s">
        <v>1805</v>
      </c>
      <c r="D1752" s="58">
        <v>1397</v>
      </c>
      <c r="E1752" s="58">
        <v>0</v>
      </c>
      <c r="F1752" s="58">
        <f t="shared" si="357"/>
        <v>2251.8805970149256</v>
      </c>
      <c r="G1752" s="58"/>
      <c r="H1752" s="17">
        <f t="shared" si="358"/>
        <v>1</v>
      </c>
      <c r="I1752" s="17">
        <f t="shared" si="359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360"/>
        <v>0</v>
      </c>
      <c r="N1752" s="21">
        <v>71982</v>
      </c>
      <c r="O1752" s="20">
        <f t="shared" si="361"/>
        <v>70982</v>
      </c>
      <c r="P1752" s="21">
        <f t="shared" si="362"/>
        <v>1</v>
      </c>
      <c r="Q1752" s="22">
        <f t="shared" si="363"/>
        <v>63883.8</v>
      </c>
      <c r="R1752" s="59">
        <f ca="1">OFFSET($R$4,B1752,0)/OFFSET($F$4,B1752,0)*F1752</f>
        <v>1573825.0183456219</v>
      </c>
      <c r="S1752" s="60">
        <f t="shared" ca="1" si="364"/>
        <v>1637708.8183456219</v>
      </c>
      <c r="T1752" s="61">
        <v>1130.1990461424291</v>
      </c>
      <c r="U1752" s="61">
        <f t="shared" ca="1" si="365"/>
        <v>1172.3040933039526</v>
      </c>
      <c r="V1752" s="62">
        <f t="shared" ca="1" si="366"/>
        <v>3.7254541405989938E-2</v>
      </c>
      <c r="W1752" s="62"/>
      <c r="X1752" s="62">
        <f ca="1">MAX(V1752,OFFSET($X$4,B1752,0))</f>
        <v>4.1158394327093784E-2</v>
      </c>
      <c r="Y1752" s="60">
        <f t="shared" ca="1" si="367"/>
        <v>1643872.5651398755</v>
      </c>
      <c r="Z1752" s="63">
        <f t="shared" ca="1" si="368"/>
        <v>6163.7467942535877</v>
      </c>
      <c r="AA1752" s="60">
        <f ca="1">MAX(0,Y1752-T1752*(1+OFFSET($V$4,B1752,0))*D1752)</f>
        <v>0</v>
      </c>
      <c r="AB1752" s="63">
        <f ca="1">IF(OFFSET($Z$4,B1752,0)=0,0,-OFFSET($Z$4,B1752,0)/OFFSET($AA$4,B1752,0)*AA1752)</f>
        <v>0</v>
      </c>
      <c r="AC1752" s="47">
        <f t="shared" ca="1" si="369"/>
        <v>1643872.5651398755</v>
      </c>
    </row>
    <row r="1753" spans="1:29" x14ac:dyDescent="0.15">
      <c r="A1753" s="58">
        <v>70214</v>
      </c>
      <c r="B1753" s="65">
        <f>INT(A1753/10000)</f>
        <v>7</v>
      </c>
      <c r="C1753" s="58" t="s">
        <v>1806</v>
      </c>
      <c r="D1753" s="58">
        <v>2342</v>
      </c>
      <c r="E1753" s="58">
        <v>0</v>
      </c>
      <c r="F1753" s="58">
        <f t="shared" si="357"/>
        <v>3775.1641791044776</v>
      </c>
      <c r="G1753" s="58"/>
      <c r="H1753" s="17">
        <f t="shared" si="358"/>
        <v>1</v>
      </c>
      <c r="I1753" s="17">
        <f t="shared" si="359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360"/>
        <v>0</v>
      </c>
      <c r="N1753" s="21">
        <v>228130</v>
      </c>
      <c r="O1753" s="20">
        <f t="shared" si="361"/>
        <v>227130</v>
      </c>
      <c r="P1753" s="21">
        <f t="shared" si="362"/>
        <v>1</v>
      </c>
      <c r="Q1753" s="22">
        <f t="shared" si="363"/>
        <v>204417</v>
      </c>
      <c r="R1753" s="59">
        <f ca="1">OFFSET($R$4,B1753,0)/OFFSET($F$4,B1753,0)*F1753</f>
        <v>2638438.2197318873</v>
      </c>
      <c r="S1753" s="60">
        <f t="shared" ca="1" si="364"/>
        <v>2842855.2197318873</v>
      </c>
      <c r="T1753" s="61">
        <v>1128.9910238899554</v>
      </c>
      <c r="U1753" s="61">
        <f t="shared" ca="1" si="365"/>
        <v>1213.8579076566555</v>
      </c>
      <c r="V1753" s="62">
        <f t="shared" ca="1" si="366"/>
        <v>7.5170556692550017E-2</v>
      </c>
      <c r="W1753" s="62"/>
      <c r="X1753" s="62">
        <f ca="1">MAX(V1753,OFFSET($X$4,B1753,0))</f>
        <v>7.5170556692550017E-2</v>
      </c>
      <c r="Y1753" s="60">
        <f t="shared" ca="1" si="367"/>
        <v>2842855.2197318873</v>
      </c>
      <c r="Z1753" s="63">
        <f t="shared" ca="1" si="368"/>
        <v>0</v>
      </c>
      <c r="AA1753" s="60">
        <f ca="1">MAX(0,Y1753-T1753*(1+OFFSET($V$4,B1753,0))*D1753)</f>
        <v>0</v>
      </c>
      <c r="AB1753" s="63">
        <f ca="1">IF(OFFSET($Z$4,B1753,0)=0,0,-OFFSET($Z$4,B1753,0)/OFFSET($AA$4,B1753,0)*AA1753)</f>
        <v>0</v>
      </c>
      <c r="AC1753" s="47">
        <f t="shared" ca="1" si="369"/>
        <v>2842855.2197318873</v>
      </c>
    </row>
    <row r="1754" spans="1:29" x14ac:dyDescent="0.15">
      <c r="A1754" s="58">
        <v>70215</v>
      </c>
      <c r="B1754" s="65">
        <f>INT(A1754/10000)</f>
        <v>7</v>
      </c>
      <c r="C1754" s="58" t="s">
        <v>1807</v>
      </c>
      <c r="D1754" s="58">
        <v>2434</v>
      </c>
      <c r="E1754" s="58">
        <v>0</v>
      </c>
      <c r="F1754" s="58">
        <f t="shared" si="357"/>
        <v>3923.4626865671639</v>
      </c>
      <c r="G1754" s="58"/>
      <c r="H1754" s="17">
        <f t="shared" si="358"/>
        <v>1</v>
      </c>
      <c r="I1754" s="17">
        <f t="shared" si="359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360"/>
        <v>0</v>
      </c>
      <c r="N1754" s="21">
        <v>6965</v>
      </c>
      <c r="O1754" s="20">
        <f t="shared" si="361"/>
        <v>5965</v>
      </c>
      <c r="P1754" s="21">
        <f t="shared" si="362"/>
        <v>1</v>
      </c>
      <c r="Q1754" s="22">
        <f t="shared" si="363"/>
        <v>5368.5</v>
      </c>
      <c r="R1754" s="59">
        <f ca="1">OFFSET($R$4,B1754,0)/OFFSET($F$4,B1754,0)*F1754</f>
        <v>2742083.1028298088</v>
      </c>
      <c r="S1754" s="60">
        <f t="shared" ca="1" si="364"/>
        <v>2747451.6028298088</v>
      </c>
      <c r="T1754" s="61">
        <v>1027.7433584241969</v>
      </c>
      <c r="U1754" s="61">
        <f t="shared" ca="1" si="365"/>
        <v>1128.7804448766676</v>
      </c>
      <c r="V1754" s="62">
        <f t="shared" ca="1" si="366"/>
        <v>9.8309646687853469E-2</v>
      </c>
      <c r="W1754" s="62"/>
      <c r="X1754" s="62">
        <f ca="1">MAX(V1754,OFFSET($X$4,B1754,0))</f>
        <v>9.8309646687853469E-2</v>
      </c>
      <c r="Y1754" s="60">
        <f t="shared" ca="1" si="367"/>
        <v>2747451.6028298088</v>
      </c>
      <c r="Z1754" s="63">
        <f t="shared" ca="1" si="368"/>
        <v>0</v>
      </c>
      <c r="AA1754" s="60">
        <f ca="1">MAX(0,Y1754-T1754*(1+OFFSET($V$4,B1754,0))*D1754)</f>
        <v>40006.571526465937</v>
      </c>
      <c r="AB1754" s="63">
        <f ca="1">IF(OFFSET($Z$4,B1754,0)=0,0,-OFFSET($Z$4,B1754,0)/OFFSET($AA$4,B1754,0)*AA1754)</f>
        <v>-15029.766987463387</v>
      </c>
      <c r="AC1754" s="47">
        <f t="shared" ca="1" si="369"/>
        <v>2732421.8358423454</v>
      </c>
    </row>
    <row r="1755" spans="1:29" x14ac:dyDescent="0.15">
      <c r="A1755" s="58">
        <v>70216</v>
      </c>
      <c r="B1755" s="65">
        <f>INT(A1755/10000)</f>
        <v>7</v>
      </c>
      <c r="C1755" s="58" t="s">
        <v>1808</v>
      </c>
      <c r="D1755" s="58">
        <v>1874</v>
      </c>
      <c r="E1755" s="58">
        <v>0</v>
      </c>
      <c r="F1755" s="58">
        <f t="shared" si="357"/>
        <v>3020.7761194029849</v>
      </c>
      <c r="G1755" s="58"/>
      <c r="H1755" s="17">
        <f t="shared" si="358"/>
        <v>1</v>
      </c>
      <c r="I1755" s="17">
        <f t="shared" si="359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360"/>
        <v>0</v>
      </c>
      <c r="N1755" s="21">
        <v>25272</v>
      </c>
      <c r="O1755" s="20">
        <f t="shared" si="361"/>
        <v>24272</v>
      </c>
      <c r="P1755" s="21">
        <f t="shared" si="362"/>
        <v>1</v>
      </c>
      <c r="Q1755" s="22">
        <f t="shared" si="363"/>
        <v>21844.799999999999</v>
      </c>
      <c r="R1755" s="59">
        <f ca="1">OFFSET($R$4,B1755,0)/OFFSET($F$4,B1755,0)*F1755</f>
        <v>2111201.2057120223</v>
      </c>
      <c r="S1755" s="60">
        <f t="shared" ca="1" si="364"/>
        <v>2133046.0057120221</v>
      </c>
      <c r="T1755" s="61">
        <v>1047.7946761792073</v>
      </c>
      <c r="U1755" s="61">
        <f t="shared" ca="1" si="365"/>
        <v>1138.2315932294675</v>
      </c>
      <c r="V1755" s="62">
        <f t="shared" ca="1" si="366"/>
        <v>8.6311678333811814E-2</v>
      </c>
      <c r="W1755" s="62"/>
      <c r="X1755" s="62">
        <f ca="1">MAX(V1755,OFFSET($X$4,B1755,0))</f>
        <v>8.6311678333811814E-2</v>
      </c>
      <c r="Y1755" s="60">
        <f t="shared" ca="1" si="367"/>
        <v>2133046.0057120221</v>
      </c>
      <c r="Z1755" s="63">
        <f t="shared" ca="1" si="368"/>
        <v>0</v>
      </c>
      <c r="AA1755" s="60">
        <f ca="1">MAX(0,Y1755-T1755*(1+OFFSET($V$4,B1755,0))*D1755)</f>
        <v>7844.234435049817</v>
      </c>
      <c r="AB1755" s="63">
        <f ca="1">IF(OFFSET($Z$4,B1755,0)=0,0,-OFFSET($Z$4,B1755,0)/OFFSET($AA$4,B1755,0)*AA1755)</f>
        <v>-2946.9412462860428</v>
      </c>
      <c r="AC1755" s="47">
        <f t="shared" ca="1" si="369"/>
        <v>2130099.064465736</v>
      </c>
    </row>
    <row r="1756" spans="1:29" x14ac:dyDescent="0.15">
      <c r="A1756" s="58">
        <v>70217</v>
      </c>
      <c r="B1756" s="65">
        <f>INT(A1756/10000)</f>
        <v>7</v>
      </c>
      <c r="C1756" s="58" t="s">
        <v>1809</v>
      </c>
      <c r="D1756" s="58">
        <v>1382</v>
      </c>
      <c r="E1756" s="58">
        <v>0</v>
      </c>
      <c r="F1756" s="58">
        <f t="shared" si="357"/>
        <v>2227.7014925373132</v>
      </c>
      <c r="G1756" s="58"/>
      <c r="H1756" s="17">
        <f t="shared" si="358"/>
        <v>1</v>
      </c>
      <c r="I1756" s="17">
        <f t="shared" si="359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360"/>
        <v>0</v>
      </c>
      <c r="N1756" s="21">
        <v>338377</v>
      </c>
      <c r="O1756" s="20">
        <f t="shared" si="361"/>
        <v>337377</v>
      </c>
      <c r="P1756" s="21">
        <f t="shared" si="362"/>
        <v>1</v>
      </c>
      <c r="Q1756" s="22">
        <f t="shared" si="363"/>
        <v>303639.3</v>
      </c>
      <c r="R1756" s="59">
        <f ca="1">OFFSET($R$4,B1756,0)/OFFSET($F$4,B1756,0)*F1756</f>
        <v>1556926.3961013951</v>
      </c>
      <c r="S1756" s="60">
        <f t="shared" ca="1" si="364"/>
        <v>1860565.6961013952</v>
      </c>
      <c r="T1756" s="61">
        <v>1370.7312428314142</v>
      </c>
      <c r="U1756" s="61">
        <f t="shared" ca="1" si="365"/>
        <v>1346.2848741688822</v>
      </c>
      <c r="V1756" s="62">
        <f t="shared" ca="1" si="366"/>
        <v>-1.7834545459133877E-2</v>
      </c>
      <c r="W1756" s="62"/>
      <c r="X1756" s="62">
        <f ca="1">MAX(V1756,OFFSET($X$4,B1756,0))</f>
        <v>4.1158394327093784E-2</v>
      </c>
      <c r="Y1756" s="60">
        <f t="shared" ca="1" si="367"/>
        <v>1972319.0056593458</v>
      </c>
      <c r="Z1756" s="63">
        <f t="shared" ca="1" si="368"/>
        <v>111753.30955795059</v>
      </c>
      <c r="AA1756" s="60">
        <f ca="1">MAX(0,Y1756-T1756*(1+OFFSET($V$4,B1756,0))*D1756)</f>
        <v>0</v>
      </c>
      <c r="AB1756" s="63">
        <f ca="1">IF(OFFSET($Z$4,B1756,0)=0,0,-OFFSET($Z$4,B1756,0)/OFFSET($AA$4,B1756,0)*AA1756)</f>
        <v>0</v>
      </c>
      <c r="AC1756" s="47">
        <f t="shared" ca="1" si="369"/>
        <v>1972319.0056593458</v>
      </c>
    </row>
    <row r="1757" spans="1:29" x14ac:dyDescent="0.15">
      <c r="A1757" s="58">
        <v>70218</v>
      </c>
      <c r="B1757" s="65">
        <f>INT(A1757/10000)</f>
        <v>7</v>
      </c>
      <c r="C1757" s="58" t="s">
        <v>1810</v>
      </c>
      <c r="D1757" s="58">
        <v>1638</v>
      </c>
      <c r="E1757" s="58">
        <v>0</v>
      </c>
      <c r="F1757" s="58">
        <f t="shared" si="357"/>
        <v>2640.3582089552237</v>
      </c>
      <c r="G1757" s="58"/>
      <c r="H1757" s="17">
        <f t="shared" si="358"/>
        <v>1</v>
      </c>
      <c r="I1757" s="17">
        <f t="shared" si="359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360"/>
        <v>0</v>
      </c>
      <c r="N1757" s="21">
        <v>77541</v>
      </c>
      <c r="O1757" s="20">
        <f t="shared" si="361"/>
        <v>76541</v>
      </c>
      <c r="P1757" s="21">
        <f t="shared" si="362"/>
        <v>1</v>
      </c>
      <c r="Q1757" s="22">
        <f t="shared" si="363"/>
        <v>68886.900000000009</v>
      </c>
      <c r="R1757" s="59">
        <f ca="1">OFFSET($R$4,B1757,0)/OFFSET($F$4,B1757,0)*F1757</f>
        <v>1845329.5490695264</v>
      </c>
      <c r="S1757" s="60">
        <f t="shared" ca="1" si="364"/>
        <v>1914216.4490695263</v>
      </c>
      <c r="T1757" s="61">
        <v>1080.7838047843386</v>
      </c>
      <c r="U1757" s="61">
        <f t="shared" ca="1" si="365"/>
        <v>1168.6303107872566</v>
      </c>
      <c r="V1757" s="62">
        <f t="shared" ca="1" si="366"/>
        <v>8.1280368575144424E-2</v>
      </c>
      <c r="W1757" s="62"/>
      <c r="X1757" s="62">
        <f ca="1">MAX(V1757,OFFSET($X$4,B1757,0))</f>
        <v>8.1280368575144424E-2</v>
      </c>
      <c r="Y1757" s="60">
        <f t="shared" ca="1" si="367"/>
        <v>1914216.4490695263</v>
      </c>
      <c r="Z1757" s="63">
        <f t="shared" ca="1" si="368"/>
        <v>0</v>
      </c>
      <c r="AA1757" s="60">
        <f ca="1">MAX(0,Y1757-T1757*(1+OFFSET($V$4,B1757,0))*D1757)</f>
        <v>0</v>
      </c>
      <c r="AB1757" s="63">
        <f ca="1">IF(OFFSET($Z$4,B1757,0)=0,0,-OFFSET($Z$4,B1757,0)/OFFSET($AA$4,B1757,0)*AA1757)</f>
        <v>0</v>
      </c>
      <c r="AC1757" s="47">
        <f t="shared" ca="1" si="369"/>
        <v>1914216.4490695263</v>
      </c>
    </row>
    <row r="1758" spans="1:29" x14ac:dyDescent="0.15">
      <c r="A1758" s="58">
        <v>70219</v>
      </c>
      <c r="B1758" s="65">
        <f>INT(A1758/10000)</f>
        <v>7</v>
      </c>
      <c r="C1758" s="58" t="s">
        <v>1811</v>
      </c>
      <c r="D1758" s="58">
        <v>2582</v>
      </c>
      <c r="E1758" s="58">
        <v>0</v>
      </c>
      <c r="F1758" s="58">
        <f t="shared" si="357"/>
        <v>4162.0298507462685</v>
      </c>
      <c r="G1758" s="58"/>
      <c r="H1758" s="17">
        <f t="shared" si="358"/>
        <v>1</v>
      </c>
      <c r="I1758" s="17">
        <f t="shared" si="359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360"/>
        <v>0</v>
      </c>
      <c r="N1758" s="21">
        <v>140227</v>
      </c>
      <c r="O1758" s="20">
        <f t="shared" si="361"/>
        <v>139227</v>
      </c>
      <c r="P1758" s="21">
        <f t="shared" si="362"/>
        <v>1</v>
      </c>
      <c r="Q1758" s="22">
        <f t="shared" si="363"/>
        <v>125304.3</v>
      </c>
      <c r="R1758" s="59">
        <f ca="1">OFFSET($R$4,B1758,0)/OFFSET($F$4,B1758,0)*F1758</f>
        <v>2908816.1756395097</v>
      </c>
      <c r="S1758" s="60">
        <f t="shared" ca="1" si="364"/>
        <v>3034120.4756395095</v>
      </c>
      <c r="T1758" s="61">
        <v>1105.8100590302972</v>
      </c>
      <c r="U1758" s="61">
        <f t="shared" ca="1" si="365"/>
        <v>1175.104754314295</v>
      </c>
      <c r="V1758" s="62">
        <f t="shared" ca="1" si="366"/>
        <v>6.2664193292619741E-2</v>
      </c>
      <c r="W1758" s="62"/>
      <c r="X1758" s="62">
        <f ca="1">MAX(V1758,OFFSET($X$4,B1758,0))</f>
        <v>6.2664193292619741E-2</v>
      </c>
      <c r="Y1758" s="60">
        <f t="shared" ca="1" si="367"/>
        <v>3034120.4756395095</v>
      </c>
      <c r="Z1758" s="63">
        <f t="shared" ca="1" si="368"/>
        <v>0</v>
      </c>
      <c r="AA1758" s="60">
        <f ca="1">MAX(0,Y1758-T1758*(1+OFFSET($V$4,B1758,0))*D1758)</f>
        <v>0</v>
      </c>
      <c r="AB1758" s="63">
        <f ca="1">IF(OFFSET($Z$4,B1758,0)=0,0,-OFFSET($Z$4,B1758,0)/OFFSET($AA$4,B1758,0)*AA1758)</f>
        <v>0</v>
      </c>
      <c r="AC1758" s="47">
        <f t="shared" ca="1" si="369"/>
        <v>3034120.4756395095</v>
      </c>
    </row>
    <row r="1759" spans="1:29" x14ac:dyDescent="0.15">
      <c r="A1759" s="58">
        <v>70220</v>
      </c>
      <c r="B1759" s="65">
        <f>INT(A1759/10000)</f>
        <v>7</v>
      </c>
      <c r="C1759" s="58" t="s">
        <v>1812</v>
      </c>
      <c r="D1759" s="58">
        <v>2945</v>
      </c>
      <c r="E1759" s="58">
        <v>0</v>
      </c>
      <c r="F1759" s="58">
        <f t="shared" si="357"/>
        <v>4747.1641791044776</v>
      </c>
      <c r="G1759" s="58"/>
      <c r="H1759" s="17">
        <f t="shared" si="358"/>
        <v>1</v>
      </c>
      <c r="I1759" s="17">
        <f t="shared" si="359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360"/>
        <v>0</v>
      </c>
      <c r="N1759" s="21">
        <v>1488298</v>
      </c>
      <c r="O1759" s="20">
        <f t="shared" si="361"/>
        <v>1487298</v>
      </c>
      <c r="P1759" s="21">
        <f t="shared" si="362"/>
        <v>1</v>
      </c>
      <c r="Q1759" s="22">
        <f t="shared" si="363"/>
        <v>1338568.2</v>
      </c>
      <c r="R1759" s="59">
        <f ca="1">OFFSET($R$4,B1759,0)/OFFSET($F$4,B1759,0)*F1759</f>
        <v>3317762.8339497899</v>
      </c>
      <c r="S1759" s="60">
        <f t="shared" ca="1" si="364"/>
        <v>4656331.0339497896</v>
      </c>
      <c r="T1759" s="61">
        <v>1804.2292251230606</v>
      </c>
      <c r="U1759" s="61">
        <f t="shared" ca="1" si="365"/>
        <v>1581.0971252800643</v>
      </c>
      <c r="V1759" s="62">
        <f t="shared" ca="1" si="366"/>
        <v>-0.123671702428929</v>
      </c>
      <c r="W1759" s="62"/>
      <c r="X1759" s="62">
        <f ca="1">MAX(V1759,OFFSET($X$4,B1759,0))</f>
        <v>4.1158394327093784E-2</v>
      </c>
      <c r="Y1759" s="60">
        <f t="shared" ca="1" si="367"/>
        <v>5532148.3469149349</v>
      </c>
      <c r="Z1759" s="63">
        <f t="shared" ca="1" si="368"/>
        <v>875817.31296514533</v>
      </c>
      <c r="AA1759" s="60">
        <f ca="1">MAX(0,Y1759-T1759*(1+OFFSET($V$4,B1759,0))*D1759)</f>
        <v>0</v>
      </c>
      <c r="AB1759" s="63">
        <f ca="1">IF(OFFSET($Z$4,B1759,0)=0,0,-OFFSET($Z$4,B1759,0)/OFFSET($AA$4,B1759,0)*AA1759)</f>
        <v>0</v>
      </c>
      <c r="AC1759" s="47">
        <f t="shared" ca="1" si="369"/>
        <v>5532148.3469149349</v>
      </c>
    </row>
    <row r="1760" spans="1:29" x14ac:dyDescent="0.15">
      <c r="A1760" s="58">
        <v>70221</v>
      </c>
      <c r="B1760" s="65">
        <f>INT(A1760/10000)</f>
        <v>7</v>
      </c>
      <c r="C1760" s="58" t="s">
        <v>1813</v>
      </c>
      <c r="D1760" s="58">
        <v>1563</v>
      </c>
      <c r="E1760" s="58">
        <v>0</v>
      </c>
      <c r="F1760" s="58">
        <f t="shared" si="357"/>
        <v>2519.4626865671644</v>
      </c>
      <c r="G1760" s="58"/>
      <c r="H1760" s="17">
        <f t="shared" si="358"/>
        <v>1</v>
      </c>
      <c r="I1760" s="17">
        <f t="shared" si="359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360"/>
        <v>0</v>
      </c>
      <c r="N1760" s="21">
        <v>12325</v>
      </c>
      <c r="O1760" s="20">
        <f t="shared" si="361"/>
        <v>11325</v>
      </c>
      <c r="P1760" s="21">
        <f t="shared" si="362"/>
        <v>1</v>
      </c>
      <c r="Q1760" s="22">
        <f t="shared" si="363"/>
        <v>10192.5</v>
      </c>
      <c r="R1760" s="59">
        <f ca="1">OFFSET($R$4,B1760,0)/OFFSET($F$4,B1760,0)*F1760</f>
        <v>1760836.4378483945</v>
      </c>
      <c r="S1760" s="60">
        <f t="shared" ca="1" si="364"/>
        <v>1771028.9378483945</v>
      </c>
      <c r="T1760" s="61">
        <v>1037.2163010683623</v>
      </c>
      <c r="U1760" s="61">
        <f t="shared" ca="1" si="365"/>
        <v>1133.0959295255243</v>
      </c>
      <c r="V1760" s="62">
        <f t="shared" ca="1" si="366"/>
        <v>9.2439376780333316E-2</v>
      </c>
      <c r="W1760" s="62"/>
      <c r="X1760" s="62">
        <f ca="1">MAX(V1760,OFFSET($X$4,B1760,0))</f>
        <v>9.2439376780333316E-2</v>
      </c>
      <c r="Y1760" s="60">
        <f t="shared" ca="1" si="367"/>
        <v>1771028.9378483945</v>
      </c>
      <c r="Z1760" s="63">
        <f t="shared" ca="1" si="368"/>
        <v>0</v>
      </c>
      <c r="AA1760" s="60">
        <f ca="1">MAX(0,Y1760-T1760*(1+OFFSET($V$4,B1760,0))*D1760)</f>
        <v>16410.426865205867</v>
      </c>
      <c r="AB1760" s="63">
        <f ca="1">IF(OFFSET($Z$4,B1760,0)=0,0,-OFFSET($Z$4,B1760,0)/OFFSET($AA$4,B1760,0)*AA1760)</f>
        <v>-6165.1094442243821</v>
      </c>
      <c r="AC1760" s="47">
        <f t="shared" ca="1" si="369"/>
        <v>1764863.8284041702</v>
      </c>
    </row>
    <row r="1761" spans="1:29" x14ac:dyDescent="0.15">
      <c r="A1761" s="58">
        <v>70222</v>
      </c>
      <c r="B1761" s="65">
        <f>INT(A1761/10000)</f>
        <v>7</v>
      </c>
      <c r="C1761" s="58" t="s">
        <v>1814</v>
      </c>
      <c r="D1761" s="58">
        <v>2764</v>
      </c>
      <c r="E1761" s="58">
        <v>0</v>
      </c>
      <c r="F1761" s="58">
        <f t="shared" si="357"/>
        <v>4455.4029850746265</v>
      </c>
      <c r="G1761" s="58"/>
      <c r="H1761" s="17">
        <f t="shared" si="358"/>
        <v>1</v>
      </c>
      <c r="I1761" s="17">
        <f t="shared" si="359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360"/>
        <v>0</v>
      </c>
      <c r="N1761" s="21">
        <v>26584</v>
      </c>
      <c r="O1761" s="20">
        <f t="shared" si="361"/>
        <v>25584</v>
      </c>
      <c r="P1761" s="21">
        <f t="shared" si="362"/>
        <v>1</v>
      </c>
      <c r="Q1761" s="22">
        <f t="shared" si="363"/>
        <v>23025.600000000002</v>
      </c>
      <c r="R1761" s="59">
        <f ca="1">OFFSET($R$4,B1761,0)/OFFSET($F$4,B1761,0)*F1761</f>
        <v>3113852.7922027903</v>
      </c>
      <c r="S1761" s="60">
        <f t="shared" ca="1" si="364"/>
        <v>3136878.3922027904</v>
      </c>
      <c r="T1761" s="61">
        <v>1044.1158042971324</v>
      </c>
      <c r="U1761" s="61">
        <f t="shared" ca="1" si="365"/>
        <v>1134.9053517376231</v>
      </c>
      <c r="V1761" s="62">
        <f t="shared" ca="1" si="366"/>
        <v>8.6953522843768782E-2</v>
      </c>
      <c r="W1761" s="62"/>
      <c r="X1761" s="62">
        <f ca="1">MAX(V1761,OFFSET($X$4,B1761,0))</f>
        <v>8.6953522843768782E-2</v>
      </c>
      <c r="Y1761" s="60">
        <f t="shared" ca="1" si="367"/>
        <v>3136878.3922027899</v>
      </c>
      <c r="Z1761" s="63">
        <f t="shared" ca="1" si="368"/>
        <v>0</v>
      </c>
      <c r="AA1761" s="60">
        <f ca="1">MAX(0,Y1761-T1761*(1+OFFSET($V$4,B1761,0))*D1761)</f>
        <v>13381.318505350035</v>
      </c>
      <c r="AB1761" s="63">
        <f ca="1">IF(OFFSET($Z$4,B1761,0)=0,0,-OFFSET($Z$4,B1761,0)/OFFSET($AA$4,B1761,0)*AA1761)</f>
        <v>-5027.1265806267666</v>
      </c>
      <c r="AC1761" s="47">
        <f t="shared" ca="1" si="369"/>
        <v>3131851.2656221632</v>
      </c>
    </row>
    <row r="1762" spans="1:29" x14ac:dyDescent="0.15">
      <c r="A1762" s="58">
        <v>70223</v>
      </c>
      <c r="B1762" s="65">
        <f>INT(A1762/10000)</f>
        <v>7</v>
      </c>
      <c r="C1762" s="58" t="s">
        <v>1815</v>
      </c>
      <c r="D1762" s="58">
        <v>3380</v>
      </c>
      <c r="E1762" s="58">
        <v>0</v>
      </c>
      <c r="F1762" s="58">
        <f t="shared" si="357"/>
        <v>5448.3582089552237</v>
      </c>
      <c r="G1762" s="58"/>
      <c r="H1762" s="17">
        <f t="shared" si="358"/>
        <v>1</v>
      </c>
      <c r="I1762" s="17">
        <f t="shared" si="359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360"/>
        <v>0</v>
      </c>
      <c r="N1762" s="21">
        <v>221810</v>
      </c>
      <c r="O1762" s="20">
        <f t="shared" si="361"/>
        <v>220810</v>
      </c>
      <c r="P1762" s="21">
        <f t="shared" si="362"/>
        <v>1</v>
      </c>
      <c r="Q1762" s="22">
        <f t="shared" si="363"/>
        <v>198729</v>
      </c>
      <c r="R1762" s="59">
        <f ca="1">OFFSET($R$4,B1762,0)/OFFSET($F$4,B1762,0)*F1762</f>
        <v>3807822.8790323562</v>
      </c>
      <c r="S1762" s="60">
        <f t="shared" ca="1" si="364"/>
        <v>4006551.8790323562</v>
      </c>
      <c r="T1762" s="61">
        <v>1105.9872603050796</v>
      </c>
      <c r="U1762" s="61">
        <f t="shared" ca="1" si="365"/>
        <v>1185.3703784119398</v>
      </c>
      <c r="V1762" s="62">
        <f t="shared" ca="1" si="366"/>
        <v>7.1775797928235407E-2</v>
      </c>
      <c r="W1762" s="62"/>
      <c r="X1762" s="62">
        <f ca="1">MAX(V1762,OFFSET($X$4,B1762,0))</f>
        <v>7.1775797928235407E-2</v>
      </c>
      <c r="Y1762" s="60">
        <f t="shared" ca="1" si="367"/>
        <v>4006551.8790323567</v>
      </c>
      <c r="Z1762" s="63">
        <f t="shared" ca="1" si="368"/>
        <v>0</v>
      </c>
      <c r="AA1762" s="60">
        <f ca="1">MAX(0,Y1762-T1762*(1+OFFSET($V$4,B1762,0))*D1762)</f>
        <v>0</v>
      </c>
      <c r="AB1762" s="63">
        <f ca="1">IF(OFFSET($Z$4,B1762,0)=0,0,-OFFSET($Z$4,B1762,0)/OFFSET($AA$4,B1762,0)*AA1762)</f>
        <v>0</v>
      </c>
      <c r="AC1762" s="47">
        <f t="shared" ca="1" si="369"/>
        <v>4006551.8790323567</v>
      </c>
    </row>
    <row r="1763" spans="1:29" x14ac:dyDescent="0.15">
      <c r="A1763" s="58">
        <v>70224</v>
      </c>
      <c r="B1763" s="65">
        <f>INT(A1763/10000)</f>
        <v>7</v>
      </c>
      <c r="C1763" s="58" t="s">
        <v>1816</v>
      </c>
      <c r="D1763" s="58">
        <v>2074</v>
      </c>
      <c r="E1763" s="58">
        <v>0</v>
      </c>
      <c r="F1763" s="58">
        <f t="shared" si="357"/>
        <v>3343.1641791044776</v>
      </c>
      <c r="G1763" s="58"/>
      <c r="H1763" s="17">
        <f t="shared" si="358"/>
        <v>1</v>
      </c>
      <c r="I1763" s="17">
        <f t="shared" si="359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360"/>
        <v>0</v>
      </c>
      <c r="N1763" s="21">
        <v>98083</v>
      </c>
      <c r="O1763" s="20">
        <f t="shared" si="361"/>
        <v>97083</v>
      </c>
      <c r="P1763" s="21">
        <f t="shared" si="362"/>
        <v>1</v>
      </c>
      <c r="Q1763" s="22">
        <f t="shared" si="363"/>
        <v>87374.7</v>
      </c>
      <c r="R1763" s="59">
        <f ca="1">OFFSET($R$4,B1763,0)/OFFSET($F$4,B1763,0)*F1763</f>
        <v>2336516.1689683748</v>
      </c>
      <c r="S1763" s="60">
        <f t="shared" ca="1" si="364"/>
        <v>2423890.868968375</v>
      </c>
      <c r="T1763" s="61">
        <v>1083.6931509860744</v>
      </c>
      <c r="U1763" s="61">
        <f t="shared" ca="1" si="365"/>
        <v>1168.703408374337</v>
      </c>
      <c r="V1763" s="62">
        <f t="shared" ca="1" si="366"/>
        <v>7.8444952162805448E-2</v>
      </c>
      <c r="W1763" s="62"/>
      <c r="X1763" s="62">
        <f ca="1">MAX(V1763,OFFSET($X$4,B1763,0))</f>
        <v>7.8444952162805448E-2</v>
      </c>
      <c r="Y1763" s="60">
        <f t="shared" ca="1" si="367"/>
        <v>2423890.868968375</v>
      </c>
      <c r="Z1763" s="63">
        <f t="shared" ca="1" si="368"/>
        <v>0</v>
      </c>
      <c r="AA1763" s="60">
        <f ca="1">MAX(0,Y1763-T1763*(1+OFFSET($V$4,B1763,0))*D1763)</f>
        <v>0</v>
      </c>
      <c r="AB1763" s="63">
        <f ca="1">IF(OFFSET($Z$4,B1763,0)=0,0,-OFFSET($Z$4,B1763,0)/OFFSET($AA$4,B1763,0)*AA1763)</f>
        <v>0</v>
      </c>
      <c r="AC1763" s="47">
        <f t="shared" ca="1" si="369"/>
        <v>2423890.868968375</v>
      </c>
    </row>
    <row r="1764" spans="1:29" x14ac:dyDescent="0.15">
      <c r="A1764" s="58">
        <v>70301</v>
      </c>
      <c r="B1764" s="65">
        <f>INT(A1764/10000)</f>
        <v>7</v>
      </c>
      <c r="C1764" s="58" t="s">
        <v>1817</v>
      </c>
      <c r="D1764" s="58">
        <v>7316</v>
      </c>
      <c r="E1764" s="58">
        <v>0</v>
      </c>
      <c r="F1764" s="58">
        <f t="shared" si="357"/>
        <v>11792.955223880597</v>
      </c>
      <c r="G1764" s="58"/>
      <c r="H1764" s="17">
        <f t="shared" si="358"/>
        <v>1</v>
      </c>
      <c r="I1764" s="17">
        <f t="shared" si="359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360"/>
        <v>0</v>
      </c>
      <c r="N1764" s="21">
        <v>17080</v>
      </c>
      <c r="O1764" s="20">
        <f t="shared" si="361"/>
        <v>16080</v>
      </c>
      <c r="P1764" s="21">
        <f t="shared" si="362"/>
        <v>1</v>
      </c>
      <c r="Q1764" s="22">
        <f t="shared" si="363"/>
        <v>14472</v>
      </c>
      <c r="R1764" s="59">
        <f ca="1">OFFSET($R$4,B1764,0)/OFFSET($F$4,B1764,0)*F1764</f>
        <v>8242021.3559173727</v>
      </c>
      <c r="S1764" s="60">
        <f t="shared" ca="1" si="364"/>
        <v>8256493.3559173727</v>
      </c>
      <c r="T1764" s="61">
        <v>1027.5411073144251</v>
      </c>
      <c r="U1764" s="61">
        <f t="shared" ca="1" si="365"/>
        <v>1128.5529464075141</v>
      </c>
      <c r="V1764" s="62">
        <f t="shared" ca="1" si="366"/>
        <v>9.8304426337835649E-2</v>
      </c>
      <c r="W1764" s="62"/>
      <c r="X1764" s="62">
        <f ca="1">MAX(V1764,OFFSET($X$4,B1764,0))</f>
        <v>9.8304426337835649E-2</v>
      </c>
      <c r="Y1764" s="60">
        <f t="shared" ca="1" si="367"/>
        <v>8256493.3559173737</v>
      </c>
      <c r="Z1764" s="63">
        <f t="shared" ca="1" si="368"/>
        <v>0</v>
      </c>
      <c r="AA1764" s="60">
        <f ca="1">MAX(0,Y1764-T1764*(1+OFFSET($V$4,B1764,0))*D1764)</f>
        <v>120186.91825908329</v>
      </c>
      <c r="AB1764" s="63">
        <f ca="1">IF(OFFSET($Z$4,B1764,0)=0,0,-OFFSET($Z$4,B1764,0)/OFFSET($AA$4,B1764,0)*AA1764)</f>
        <v>-45152.116451176968</v>
      </c>
      <c r="AC1764" s="47">
        <f t="shared" ca="1" si="369"/>
        <v>8211341.2394661969</v>
      </c>
    </row>
    <row r="1765" spans="1:29" x14ac:dyDescent="0.15">
      <c r="A1765" s="58">
        <v>70302</v>
      </c>
      <c r="B1765" s="65">
        <f>INT(A1765/10000)</f>
        <v>7</v>
      </c>
      <c r="C1765" s="58" t="s">
        <v>1818</v>
      </c>
      <c r="D1765" s="58">
        <v>2758</v>
      </c>
      <c r="E1765" s="58">
        <v>0</v>
      </c>
      <c r="F1765" s="58">
        <f t="shared" si="357"/>
        <v>4445.7313432835817</v>
      </c>
      <c r="G1765" s="58"/>
      <c r="H1765" s="17">
        <f t="shared" si="358"/>
        <v>1</v>
      </c>
      <c r="I1765" s="17">
        <f t="shared" si="359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360"/>
        <v>0</v>
      </c>
      <c r="N1765" s="21">
        <v>8507</v>
      </c>
      <c r="O1765" s="20">
        <f t="shared" si="361"/>
        <v>7507</v>
      </c>
      <c r="P1765" s="21">
        <f t="shared" si="362"/>
        <v>1</v>
      </c>
      <c r="Q1765" s="22">
        <f t="shared" si="363"/>
        <v>6756.3</v>
      </c>
      <c r="R1765" s="59">
        <f ca="1">OFFSET($R$4,B1765,0)/OFFSET($F$4,B1765,0)*F1765</f>
        <v>3107093.3433050998</v>
      </c>
      <c r="S1765" s="60">
        <f t="shared" ca="1" si="364"/>
        <v>3113849.6433050996</v>
      </c>
      <c r="T1765" s="61">
        <v>1029.0547334645905</v>
      </c>
      <c r="U1765" s="61">
        <f t="shared" ca="1" si="365"/>
        <v>1129.0245262164974</v>
      </c>
      <c r="V1765" s="62">
        <f t="shared" ca="1" si="366"/>
        <v>9.7147206558519494E-2</v>
      </c>
      <c r="W1765" s="62"/>
      <c r="X1765" s="62">
        <f ca="1">MAX(V1765,OFFSET($X$4,B1765,0))</f>
        <v>9.7147206558519494E-2</v>
      </c>
      <c r="Y1765" s="60">
        <f t="shared" ca="1" si="367"/>
        <v>3113849.6433051</v>
      </c>
      <c r="Z1765" s="63">
        <f t="shared" ca="1" si="368"/>
        <v>0</v>
      </c>
      <c r="AA1765" s="60">
        <f ca="1">MAX(0,Y1765-T1765*(1+OFFSET($V$4,B1765,0))*D1765)</f>
        <v>42090.697789154481</v>
      </c>
      <c r="AB1765" s="63">
        <f ca="1">IF(OFFSET($Z$4,B1765,0)=0,0,-OFFSET($Z$4,B1765,0)/OFFSET($AA$4,B1765,0)*AA1765)</f>
        <v>-15812.73665733224</v>
      </c>
      <c r="AC1765" s="47">
        <f t="shared" ca="1" si="369"/>
        <v>3098036.9066477679</v>
      </c>
    </row>
    <row r="1766" spans="1:29" x14ac:dyDescent="0.15">
      <c r="A1766" s="58">
        <v>70303</v>
      </c>
      <c r="B1766" s="65">
        <f>INT(A1766/10000)</f>
        <v>7</v>
      </c>
      <c r="C1766" s="58" t="s">
        <v>1819</v>
      </c>
      <c r="D1766" s="58">
        <v>1832</v>
      </c>
      <c r="E1766" s="58">
        <v>0</v>
      </c>
      <c r="F1766" s="58">
        <f t="shared" si="357"/>
        <v>2953.0746268656717</v>
      </c>
      <c r="G1766" s="58"/>
      <c r="H1766" s="17">
        <f t="shared" si="358"/>
        <v>1</v>
      </c>
      <c r="I1766" s="17">
        <f t="shared" si="359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360"/>
        <v>0</v>
      </c>
      <c r="N1766" s="21">
        <v>8872</v>
      </c>
      <c r="O1766" s="20">
        <f t="shared" si="361"/>
        <v>7872</v>
      </c>
      <c r="P1766" s="21">
        <f t="shared" si="362"/>
        <v>1</v>
      </c>
      <c r="Q1766" s="22">
        <f t="shared" si="363"/>
        <v>7084.8</v>
      </c>
      <c r="R1766" s="59">
        <f ca="1">OFFSET($R$4,B1766,0)/OFFSET($F$4,B1766,0)*F1766</f>
        <v>2063885.0634281884</v>
      </c>
      <c r="S1766" s="60">
        <f t="shared" ca="1" si="364"/>
        <v>2070969.8634281885</v>
      </c>
      <c r="T1766" s="61">
        <v>1032.4082077588771</v>
      </c>
      <c r="U1766" s="61">
        <f t="shared" ca="1" si="365"/>
        <v>1130.4420651900591</v>
      </c>
      <c r="V1766" s="62">
        <f t="shared" ca="1" si="366"/>
        <v>9.49564878450464E-2</v>
      </c>
      <c r="W1766" s="62"/>
      <c r="X1766" s="62">
        <f ca="1">MAX(V1766,OFFSET($X$4,B1766,0))</f>
        <v>9.49564878450464E-2</v>
      </c>
      <c r="Y1766" s="60">
        <f t="shared" ca="1" si="367"/>
        <v>2070969.8634281883</v>
      </c>
      <c r="Z1766" s="63">
        <f t="shared" ca="1" si="368"/>
        <v>0</v>
      </c>
      <c r="AA1766" s="60">
        <f ca="1">MAX(0,Y1766-T1766*(1+OFFSET($V$4,B1766,0))*D1766)</f>
        <v>23906.371072866721</v>
      </c>
      <c r="AB1766" s="63">
        <f ca="1">IF(OFFSET($Z$4,B1766,0)=0,0,-OFFSET($Z$4,B1766,0)/OFFSET($AA$4,B1766,0)*AA1766)</f>
        <v>-8981.2041630042186</v>
      </c>
      <c r="AC1766" s="47">
        <f t="shared" ca="1" si="369"/>
        <v>2061988.6592651841</v>
      </c>
    </row>
    <row r="1767" spans="1:29" x14ac:dyDescent="0.15">
      <c r="A1767" s="58">
        <v>70304</v>
      </c>
      <c r="B1767" s="65">
        <f>INT(A1767/10000)</f>
        <v>7</v>
      </c>
      <c r="C1767" s="58" t="s">
        <v>1820</v>
      </c>
      <c r="D1767" s="58">
        <v>6115</v>
      </c>
      <c r="E1767" s="58">
        <v>0</v>
      </c>
      <c r="F1767" s="58">
        <f t="shared" si="357"/>
        <v>9857.0149253731342</v>
      </c>
      <c r="G1767" s="58"/>
      <c r="H1767" s="17">
        <f t="shared" si="358"/>
        <v>1</v>
      </c>
      <c r="I1767" s="17">
        <f t="shared" si="359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360"/>
        <v>0</v>
      </c>
      <c r="N1767" s="21">
        <v>66047</v>
      </c>
      <c r="O1767" s="20">
        <f t="shared" si="361"/>
        <v>65047</v>
      </c>
      <c r="P1767" s="21">
        <f t="shared" si="362"/>
        <v>1</v>
      </c>
      <c r="Q1767" s="22">
        <f t="shared" si="363"/>
        <v>58542.3</v>
      </c>
      <c r="R1767" s="59">
        <f ca="1">OFFSET($R$4,B1767,0)/OFFSET($F$4,B1767,0)*F1767</f>
        <v>6889005.0015629763</v>
      </c>
      <c r="S1767" s="60">
        <f t="shared" ca="1" si="364"/>
        <v>6947547.3015629761</v>
      </c>
      <c r="T1767" s="61">
        <v>1050.3682524097271</v>
      </c>
      <c r="U1767" s="61">
        <f t="shared" ca="1" si="365"/>
        <v>1136.1483731092358</v>
      </c>
      <c r="V1767" s="62">
        <f t="shared" ca="1" si="366"/>
        <v>8.1666711177450502E-2</v>
      </c>
      <c r="W1767" s="62"/>
      <c r="X1767" s="62">
        <f ca="1">MAX(V1767,OFFSET($X$4,B1767,0))</f>
        <v>8.1666711177450502E-2</v>
      </c>
      <c r="Y1767" s="60">
        <f t="shared" ca="1" si="367"/>
        <v>6947547.301562977</v>
      </c>
      <c r="Z1767" s="63">
        <f t="shared" ca="1" si="368"/>
        <v>0</v>
      </c>
      <c r="AA1767" s="60">
        <f ca="1">MAX(0,Y1767-T1767*(1+OFFSET($V$4,B1767,0))*D1767)</f>
        <v>0</v>
      </c>
      <c r="AB1767" s="63">
        <f ca="1">IF(OFFSET($Z$4,B1767,0)=0,0,-OFFSET($Z$4,B1767,0)/OFFSET($AA$4,B1767,0)*AA1767)</f>
        <v>0</v>
      </c>
      <c r="AC1767" s="47">
        <f t="shared" ca="1" si="369"/>
        <v>6947547.301562977</v>
      </c>
    </row>
    <row r="1768" spans="1:29" x14ac:dyDescent="0.15">
      <c r="A1768" s="58">
        <v>70305</v>
      </c>
      <c r="B1768" s="65">
        <f>INT(A1768/10000)</f>
        <v>7</v>
      </c>
      <c r="C1768" s="58" t="s">
        <v>1821</v>
      </c>
      <c r="D1768" s="58">
        <v>1304</v>
      </c>
      <c r="E1768" s="58">
        <v>0</v>
      </c>
      <c r="F1768" s="58">
        <f t="shared" si="357"/>
        <v>2101.9701492537315</v>
      </c>
      <c r="G1768" s="58"/>
      <c r="H1768" s="17">
        <f t="shared" si="358"/>
        <v>1</v>
      </c>
      <c r="I1768" s="17">
        <f t="shared" si="359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360"/>
        <v>0</v>
      </c>
      <c r="N1768" s="21">
        <v>1397</v>
      </c>
      <c r="O1768" s="20">
        <f t="shared" si="361"/>
        <v>397</v>
      </c>
      <c r="P1768" s="21">
        <f t="shared" si="362"/>
        <v>1</v>
      </c>
      <c r="Q1768" s="22">
        <f t="shared" si="363"/>
        <v>357.3</v>
      </c>
      <c r="R1768" s="59">
        <f ca="1">OFFSET($R$4,B1768,0)/OFFSET($F$4,B1768,0)*F1768</f>
        <v>1469053.560431418</v>
      </c>
      <c r="S1768" s="60">
        <f t="shared" ca="1" si="364"/>
        <v>1469410.8604314181</v>
      </c>
      <c r="T1768" s="61">
        <v>1025.3472473389768</v>
      </c>
      <c r="U1768" s="61">
        <f t="shared" ca="1" si="365"/>
        <v>1126.8488193492469</v>
      </c>
      <c r="V1768" s="62">
        <f t="shared" ca="1" si="366"/>
        <v>9.899238748013528E-2</v>
      </c>
      <c r="W1768" s="62"/>
      <c r="X1768" s="62">
        <f ca="1">MAX(V1768,OFFSET($X$4,B1768,0))</f>
        <v>9.899238748013528E-2</v>
      </c>
      <c r="Y1768" s="60">
        <f t="shared" ca="1" si="367"/>
        <v>1469410.8604314181</v>
      </c>
      <c r="Z1768" s="63">
        <f t="shared" ca="1" si="368"/>
        <v>0</v>
      </c>
      <c r="AA1768" s="60">
        <f ca="1">MAX(0,Y1768-T1768*(1+OFFSET($V$4,B1768,0))*D1768)</f>
        <v>22296.15627750475</v>
      </c>
      <c r="AB1768" s="63">
        <f ca="1">IF(OFFSET($Z$4,B1768,0)=0,0,-OFFSET($Z$4,B1768,0)/OFFSET($AA$4,B1768,0)*AA1768)</f>
        <v>-8376.2747163995173</v>
      </c>
      <c r="AC1768" s="47">
        <f t="shared" ca="1" si="369"/>
        <v>1461034.5857150184</v>
      </c>
    </row>
    <row r="1769" spans="1:29" x14ac:dyDescent="0.15">
      <c r="A1769" s="58">
        <v>70306</v>
      </c>
      <c r="B1769" s="65">
        <f>INT(A1769/10000)</f>
        <v>7</v>
      </c>
      <c r="C1769" s="58" t="s">
        <v>1822</v>
      </c>
      <c r="D1769" s="58">
        <v>1492</v>
      </c>
      <c r="E1769" s="58">
        <v>0</v>
      </c>
      <c r="F1769" s="58">
        <f t="shared" si="357"/>
        <v>2405.0149253731342</v>
      </c>
      <c r="G1769" s="58"/>
      <c r="H1769" s="17">
        <f t="shared" si="358"/>
        <v>1</v>
      </c>
      <c r="I1769" s="17">
        <f t="shared" si="359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360"/>
        <v>0</v>
      </c>
      <c r="N1769" s="21">
        <v>11100</v>
      </c>
      <c r="O1769" s="20">
        <f t="shared" si="361"/>
        <v>10100</v>
      </c>
      <c r="P1769" s="21">
        <f t="shared" si="362"/>
        <v>1</v>
      </c>
      <c r="Q1769" s="22">
        <f t="shared" si="363"/>
        <v>9090</v>
      </c>
      <c r="R1769" s="59">
        <f ca="1">OFFSET($R$4,B1769,0)/OFFSET($F$4,B1769,0)*F1769</f>
        <v>1680849.6258923891</v>
      </c>
      <c r="S1769" s="60">
        <f t="shared" ca="1" si="364"/>
        <v>1689939.6258923891</v>
      </c>
      <c r="T1769" s="61">
        <v>1034.2809571257408</v>
      </c>
      <c r="U1769" s="61">
        <f t="shared" ca="1" si="365"/>
        <v>1132.6673095793492</v>
      </c>
      <c r="V1769" s="62">
        <f t="shared" ca="1" si="366"/>
        <v>9.512536393111537E-2</v>
      </c>
      <c r="W1769" s="62"/>
      <c r="X1769" s="62">
        <f ca="1">MAX(V1769,OFFSET($X$4,B1769,0))</f>
        <v>9.512536393111537E-2</v>
      </c>
      <c r="Y1769" s="60">
        <f t="shared" ca="1" si="367"/>
        <v>1689939.6258923891</v>
      </c>
      <c r="Z1769" s="63">
        <f t="shared" ca="1" si="368"/>
        <v>0</v>
      </c>
      <c r="AA1769" s="60">
        <f ca="1">MAX(0,Y1769-T1769*(1+OFFSET($V$4,B1769,0))*D1769)</f>
        <v>19765.51692128228</v>
      </c>
      <c r="AB1769" s="63">
        <f ca="1">IF(OFFSET($Z$4,B1769,0)=0,0,-OFFSET($Z$4,B1769,0)/OFFSET($AA$4,B1769,0)*AA1769)</f>
        <v>-7425.5579115824266</v>
      </c>
      <c r="AC1769" s="47">
        <f t="shared" ca="1" si="369"/>
        <v>1682514.0679808066</v>
      </c>
    </row>
    <row r="1770" spans="1:29" x14ac:dyDescent="0.15">
      <c r="A1770" s="58">
        <v>70307</v>
      </c>
      <c r="B1770" s="65">
        <f>INT(A1770/10000)</f>
        <v>7</v>
      </c>
      <c r="C1770" s="58" t="s">
        <v>1823</v>
      </c>
      <c r="D1770" s="58">
        <v>1142</v>
      </c>
      <c r="E1770" s="58">
        <v>0</v>
      </c>
      <c r="F1770" s="58">
        <f t="shared" si="357"/>
        <v>1840.8358208955224</v>
      </c>
      <c r="G1770" s="58"/>
      <c r="H1770" s="17">
        <f t="shared" si="358"/>
        <v>1</v>
      </c>
      <c r="I1770" s="17">
        <f t="shared" si="359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360"/>
        <v>0</v>
      </c>
      <c r="N1770" s="21">
        <v>8059</v>
      </c>
      <c r="O1770" s="20">
        <f t="shared" si="361"/>
        <v>7059</v>
      </c>
      <c r="P1770" s="21">
        <f t="shared" si="362"/>
        <v>1</v>
      </c>
      <c r="Q1770" s="22">
        <f t="shared" si="363"/>
        <v>6353.1</v>
      </c>
      <c r="R1770" s="59">
        <f ca="1">OFFSET($R$4,B1770,0)/OFFSET($F$4,B1770,0)*F1770</f>
        <v>1286548.4401937725</v>
      </c>
      <c r="S1770" s="60">
        <f t="shared" ca="1" si="364"/>
        <v>1292901.5401937726</v>
      </c>
      <c r="T1770" s="61">
        <v>1033.6728146119101</v>
      </c>
      <c r="U1770" s="61">
        <f t="shared" ca="1" si="365"/>
        <v>1132.1379511329008</v>
      </c>
      <c r="V1770" s="62">
        <f t="shared" ca="1" si="366"/>
        <v>9.5257546806974069E-2</v>
      </c>
      <c r="W1770" s="62"/>
      <c r="X1770" s="62">
        <f ca="1">MAX(V1770,OFFSET($X$4,B1770,0))</f>
        <v>9.5257546806974069E-2</v>
      </c>
      <c r="Y1770" s="60">
        <f t="shared" ca="1" si="367"/>
        <v>1292901.5401937726</v>
      </c>
      <c r="Z1770" s="63">
        <f t="shared" ca="1" si="368"/>
        <v>0</v>
      </c>
      <c r="AA1770" s="60">
        <f ca="1">MAX(0,Y1770-T1770*(1+OFFSET($V$4,B1770,0))*D1770)</f>
        <v>15275.974309229292</v>
      </c>
      <c r="AB1770" s="63">
        <f ca="1">IF(OFFSET($Z$4,B1770,0)=0,0,-OFFSET($Z$4,B1770,0)/OFFSET($AA$4,B1770,0)*AA1770)</f>
        <v>-5738.9155234736236</v>
      </c>
      <c r="AC1770" s="47">
        <f t="shared" ca="1" si="369"/>
        <v>1287162.624670299</v>
      </c>
    </row>
    <row r="1771" spans="1:29" x14ac:dyDescent="0.15">
      <c r="A1771" s="58">
        <v>70308</v>
      </c>
      <c r="B1771" s="65">
        <f>INT(A1771/10000)</f>
        <v>7</v>
      </c>
      <c r="C1771" s="58" t="s">
        <v>1824</v>
      </c>
      <c r="D1771" s="58">
        <v>1298</v>
      </c>
      <c r="E1771" s="58">
        <v>0</v>
      </c>
      <c r="F1771" s="58">
        <f t="shared" si="357"/>
        <v>2092.2985074626868</v>
      </c>
      <c r="G1771" s="58"/>
      <c r="H1771" s="17">
        <f t="shared" si="358"/>
        <v>1</v>
      </c>
      <c r="I1771" s="17">
        <f t="shared" si="359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360"/>
        <v>0</v>
      </c>
      <c r="N1771" s="21">
        <v>1423</v>
      </c>
      <c r="O1771" s="20">
        <f t="shared" si="361"/>
        <v>423</v>
      </c>
      <c r="P1771" s="21">
        <f t="shared" si="362"/>
        <v>1</v>
      </c>
      <c r="Q1771" s="22">
        <f t="shared" si="363"/>
        <v>380.7</v>
      </c>
      <c r="R1771" s="59">
        <f ca="1">OFFSET($R$4,B1771,0)/OFFSET($F$4,B1771,0)*F1771</f>
        <v>1462294.1115337275</v>
      </c>
      <c r="S1771" s="60">
        <f t="shared" ca="1" si="364"/>
        <v>1462674.8115337275</v>
      </c>
      <c r="T1771" s="61">
        <v>1025.4517119720708</v>
      </c>
      <c r="U1771" s="61">
        <f t="shared" ca="1" si="365"/>
        <v>1126.8681136623477</v>
      </c>
      <c r="V1771" s="62">
        <f t="shared" ca="1" si="366"/>
        <v>9.8899246552761166E-2</v>
      </c>
      <c r="W1771" s="62"/>
      <c r="X1771" s="62">
        <f ca="1">MAX(V1771,OFFSET($X$4,B1771,0))</f>
        <v>9.8899246552761166E-2</v>
      </c>
      <c r="Y1771" s="60">
        <f t="shared" ca="1" si="367"/>
        <v>1462674.8115337272</v>
      </c>
      <c r="Z1771" s="63">
        <f t="shared" ca="1" si="368"/>
        <v>0</v>
      </c>
      <c r="AA1771" s="60">
        <f ca="1">MAX(0,Y1771-T1771*(1+OFFSET($V$4,B1771,0))*D1771)</f>
        <v>22071.853773354553</v>
      </c>
      <c r="AB1771" s="63">
        <f ca="1">IF(OFFSET($Z$4,B1771,0)=0,0,-OFFSET($Z$4,B1771,0)/OFFSET($AA$4,B1771,0)*AA1771)</f>
        <v>-8292.0082010883561</v>
      </c>
      <c r="AC1771" s="47">
        <f t="shared" ca="1" si="369"/>
        <v>1454382.8033326389</v>
      </c>
    </row>
    <row r="1772" spans="1:29" x14ac:dyDescent="0.15">
      <c r="A1772" s="58">
        <v>70309</v>
      </c>
      <c r="B1772" s="65">
        <f>INT(A1772/10000)</f>
        <v>7</v>
      </c>
      <c r="C1772" s="58" t="s">
        <v>1825</v>
      </c>
      <c r="D1772" s="58">
        <v>2156</v>
      </c>
      <c r="E1772" s="58">
        <v>0</v>
      </c>
      <c r="F1772" s="58">
        <f t="shared" si="357"/>
        <v>3475.3432835820895</v>
      </c>
      <c r="G1772" s="58"/>
      <c r="H1772" s="17">
        <f t="shared" si="358"/>
        <v>1</v>
      </c>
      <c r="I1772" s="17">
        <f t="shared" si="359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360"/>
        <v>0</v>
      </c>
      <c r="N1772" s="21">
        <v>1493</v>
      </c>
      <c r="O1772" s="20">
        <f t="shared" si="361"/>
        <v>493</v>
      </c>
      <c r="P1772" s="21">
        <f t="shared" si="362"/>
        <v>1</v>
      </c>
      <c r="Q1772" s="22">
        <f t="shared" si="363"/>
        <v>443.7</v>
      </c>
      <c r="R1772" s="59">
        <f ca="1">OFFSET($R$4,B1772,0)/OFFSET($F$4,B1772,0)*F1772</f>
        <v>2428895.3039034791</v>
      </c>
      <c r="S1772" s="60">
        <f t="shared" ca="1" si="364"/>
        <v>2429339.0039034793</v>
      </c>
      <c r="T1772" s="61">
        <v>1024.7401266751122</v>
      </c>
      <c r="U1772" s="61">
        <f t="shared" ca="1" si="365"/>
        <v>1126.7806140554171</v>
      </c>
      <c r="V1772" s="62">
        <f t="shared" ca="1" si="366"/>
        <v>9.9576941240104633E-2</v>
      </c>
      <c r="W1772" s="62"/>
      <c r="X1772" s="62">
        <f ca="1">MAX(V1772,OFFSET($X$4,B1772,0))</f>
        <v>9.9576941240104633E-2</v>
      </c>
      <c r="Y1772" s="60">
        <f t="shared" ca="1" si="367"/>
        <v>2429339.0039034793</v>
      </c>
      <c r="Z1772" s="63">
        <f t="shared" ca="1" si="368"/>
        <v>0</v>
      </c>
      <c r="AA1772" s="60">
        <f ca="1">MAX(0,Y1772-T1772*(1+OFFSET($V$4,B1772,0))*D1772)</f>
        <v>38133.540562431328</v>
      </c>
      <c r="AB1772" s="63">
        <f ca="1">IF(OFFSET($Z$4,B1772,0)=0,0,-OFFSET($Z$4,B1772,0)/OFFSET($AA$4,B1772,0)*AA1772)</f>
        <v>-14326.102117527682</v>
      </c>
      <c r="AC1772" s="47">
        <f t="shared" ca="1" si="369"/>
        <v>2415012.9017859516</v>
      </c>
    </row>
    <row r="1773" spans="1:29" x14ac:dyDescent="0.15">
      <c r="A1773" s="58">
        <v>70310</v>
      </c>
      <c r="B1773" s="65">
        <f>INT(A1773/10000)</f>
        <v>7</v>
      </c>
      <c r="C1773" s="58" t="s">
        <v>1826</v>
      </c>
      <c r="D1773" s="58">
        <v>4502</v>
      </c>
      <c r="E1773" s="58">
        <v>0</v>
      </c>
      <c r="F1773" s="58">
        <f t="shared" si="357"/>
        <v>7256.9552238805973</v>
      </c>
      <c r="G1773" s="58"/>
      <c r="H1773" s="17">
        <f t="shared" si="358"/>
        <v>1</v>
      </c>
      <c r="I1773" s="17">
        <f t="shared" si="359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360"/>
        <v>0</v>
      </c>
      <c r="N1773" s="21">
        <v>197229</v>
      </c>
      <c r="O1773" s="20">
        <f t="shared" si="361"/>
        <v>196229</v>
      </c>
      <c r="P1773" s="21">
        <f t="shared" si="362"/>
        <v>1</v>
      </c>
      <c r="Q1773" s="22">
        <f t="shared" si="363"/>
        <v>176606.1</v>
      </c>
      <c r="R1773" s="59">
        <f ca="1">OFFSET($R$4,B1773,0)/OFFSET($F$4,B1773,0)*F1773</f>
        <v>5071839.8229004936</v>
      </c>
      <c r="S1773" s="60">
        <f t="shared" ca="1" si="364"/>
        <v>5248445.9229004933</v>
      </c>
      <c r="T1773" s="61">
        <v>1091.5130655604032</v>
      </c>
      <c r="U1773" s="61">
        <f t="shared" ca="1" si="365"/>
        <v>1165.8031814527972</v>
      </c>
      <c r="V1773" s="62">
        <f t="shared" ca="1" si="366"/>
        <v>6.8061591048616643E-2</v>
      </c>
      <c r="W1773" s="62"/>
      <c r="X1773" s="62">
        <f ca="1">MAX(V1773,OFFSET($X$4,B1773,0))</f>
        <v>6.8061591048616643E-2</v>
      </c>
      <c r="Y1773" s="60">
        <f t="shared" ca="1" si="367"/>
        <v>5248445.9229004933</v>
      </c>
      <c r="Z1773" s="63">
        <f t="shared" ca="1" si="368"/>
        <v>0</v>
      </c>
      <c r="AA1773" s="60">
        <f ca="1">MAX(0,Y1773-T1773*(1+OFFSET($V$4,B1773,0))*D1773)</f>
        <v>0</v>
      </c>
      <c r="AB1773" s="63">
        <f ca="1">IF(OFFSET($Z$4,B1773,0)=0,0,-OFFSET($Z$4,B1773,0)/OFFSET($AA$4,B1773,0)*AA1773)</f>
        <v>0</v>
      </c>
      <c r="AC1773" s="47">
        <f t="shared" ca="1" si="369"/>
        <v>5248445.9229004933</v>
      </c>
    </row>
    <row r="1774" spans="1:29" x14ac:dyDescent="0.15">
      <c r="A1774" s="58">
        <v>70311</v>
      </c>
      <c r="B1774" s="65">
        <f>INT(A1774/10000)</f>
        <v>7</v>
      </c>
      <c r="C1774" s="58" t="s">
        <v>1827</v>
      </c>
      <c r="D1774" s="58">
        <v>827</v>
      </c>
      <c r="E1774" s="58">
        <v>0</v>
      </c>
      <c r="F1774" s="58">
        <f t="shared" si="357"/>
        <v>1333.0746268656717</v>
      </c>
      <c r="G1774" s="58"/>
      <c r="H1774" s="17">
        <f t="shared" si="358"/>
        <v>1</v>
      </c>
      <c r="I1774" s="17">
        <f t="shared" si="359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360"/>
        <v>0</v>
      </c>
      <c r="N1774" s="21">
        <v>9525</v>
      </c>
      <c r="O1774" s="20">
        <f t="shared" si="361"/>
        <v>8525</v>
      </c>
      <c r="P1774" s="21">
        <f t="shared" si="362"/>
        <v>1</v>
      </c>
      <c r="Q1774" s="22">
        <f t="shared" si="363"/>
        <v>7672.5</v>
      </c>
      <c r="R1774" s="59">
        <f ca="1">OFFSET($R$4,B1774,0)/OFFSET($F$4,B1774,0)*F1774</f>
        <v>931677.3730650174</v>
      </c>
      <c r="S1774" s="60">
        <f t="shared" ca="1" si="364"/>
        <v>939349.8730650174</v>
      </c>
      <c r="T1774" s="61">
        <v>1039.5115703147435</v>
      </c>
      <c r="U1774" s="61">
        <f t="shared" ca="1" si="365"/>
        <v>1135.852325350686</v>
      </c>
      <c r="V1774" s="62">
        <f t="shared" ca="1" si="366"/>
        <v>9.2678867448076963E-2</v>
      </c>
      <c r="W1774" s="62"/>
      <c r="X1774" s="62">
        <f ca="1">MAX(V1774,OFFSET($X$4,B1774,0))</f>
        <v>9.2678867448076963E-2</v>
      </c>
      <c r="Y1774" s="60">
        <f t="shared" ca="1" si="367"/>
        <v>939349.87306501728</v>
      </c>
      <c r="Z1774" s="63">
        <f t="shared" ca="1" si="368"/>
        <v>0</v>
      </c>
      <c r="AA1774" s="60">
        <f ca="1">MAX(0,Y1774-T1774*(1+OFFSET($V$4,B1774,0))*D1774)</f>
        <v>8908.0311605753377</v>
      </c>
      <c r="AB1774" s="63">
        <f ca="1">IF(OFFSET($Z$4,B1774,0)=0,0,-OFFSET($Z$4,B1774,0)/OFFSET($AA$4,B1774,0)*AA1774)</f>
        <v>-3346.5910112277356</v>
      </c>
      <c r="AC1774" s="47">
        <f t="shared" ca="1" si="369"/>
        <v>936003.28205378959</v>
      </c>
    </row>
    <row r="1775" spans="1:29" x14ac:dyDescent="0.15">
      <c r="A1775" s="58">
        <v>70312</v>
      </c>
      <c r="B1775" s="65">
        <f>INT(A1775/10000)</f>
        <v>7</v>
      </c>
      <c r="C1775" s="58" t="s">
        <v>1828</v>
      </c>
      <c r="D1775" s="58">
        <v>4117</v>
      </c>
      <c r="E1775" s="58">
        <v>0</v>
      </c>
      <c r="F1775" s="58">
        <f t="shared" si="357"/>
        <v>6636.3582089552237</v>
      </c>
      <c r="G1775" s="58"/>
      <c r="H1775" s="17">
        <f t="shared" si="358"/>
        <v>1</v>
      </c>
      <c r="I1775" s="17">
        <f t="shared" si="359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360"/>
        <v>0</v>
      </c>
      <c r="N1775" s="21">
        <v>40848</v>
      </c>
      <c r="O1775" s="20">
        <f t="shared" si="361"/>
        <v>39848</v>
      </c>
      <c r="P1775" s="21">
        <f t="shared" si="362"/>
        <v>1</v>
      </c>
      <c r="Q1775" s="22">
        <f t="shared" si="363"/>
        <v>35863.200000000004</v>
      </c>
      <c r="R1775" s="59">
        <f ca="1">OFFSET($R$4,B1775,0)/OFFSET($F$4,B1775,0)*F1775</f>
        <v>4638108.5186320152</v>
      </c>
      <c r="S1775" s="60">
        <f t="shared" ca="1" si="364"/>
        <v>4673971.7186320154</v>
      </c>
      <c r="T1775" s="61">
        <v>1044.1859393055583</v>
      </c>
      <c r="U1775" s="61">
        <f t="shared" ca="1" si="365"/>
        <v>1135.2858194394014</v>
      </c>
      <c r="V1775" s="62">
        <f t="shared" ca="1" si="366"/>
        <v>8.7244883027662201E-2</v>
      </c>
      <c r="W1775" s="62"/>
      <c r="X1775" s="62">
        <f ca="1">MAX(V1775,OFFSET($X$4,B1775,0))</f>
        <v>8.7244883027662201E-2</v>
      </c>
      <c r="Y1775" s="60">
        <f t="shared" ca="1" si="367"/>
        <v>4673971.7186320154</v>
      </c>
      <c r="Z1775" s="63">
        <f t="shared" ca="1" si="368"/>
        <v>0</v>
      </c>
      <c r="AA1775" s="60">
        <f ca="1">MAX(0,Y1775-T1775*(1+OFFSET($V$4,B1775,0))*D1775)</f>
        <v>21185.451491137967</v>
      </c>
      <c r="AB1775" s="63">
        <f ca="1">IF(OFFSET($Z$4,B1775,0)=0,0,-OFFSET($Z$4,B1775,0)/OFFSET($AA$4,B1775,0)*AA1775)</f>
        <v>-7959.0024160248258</v>
      </c>
      <c r="AC1775" s="47">
        <f t="shared" ca="1" si="369"/>
        <v>4666012.7162159905</v>
      </c>
    </row>
    <row r="1776" spans="1:29" x14ac:dyDescent="0.15">
      <c r="A1776" s="58">
        <v>70313</v>
      </c>
      <c r="B1776" s="65">
        <f>INT(A1776/10000)</f>
        <v>7</v>
      </c>
      <c r="C1776" s="58" t="s">
        <v>1829</v>
      </c>
      <c r="D1776" s="58">
        <v>1327</v>
      </c>
      <c r="E1776" s="58">
        <v>0</v>
      </c>
      <c r="F1776" s="58">
        <f t="shared" si="357"/>
        <v>2139.0447761194032</v>
      </c>
      <c r="G1776" s="58"/>
      <c r="H1776" s="17">
        <f t="shared" si="358"/>
        <v>1</v>
      </c>
      <c r="I1776" s="17">
        <f t="shared" si="359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360"/>
        <v>0</v>
      </c>
      <c r="N1776" s="21">
        <v>20826</v>
      </c>
      <c r="O1776" s="20">
        <f t="shared" si="361"/>
        <v>19826</v>
      </c>
      <c r="P1776" s="21">
        <f t="shared" si="362"/>
        <v>1</v>
      </c>
      <c r="Q1776" s="22">
        <f t="shared" si="363"/>
        <v>17843.400000000001</v>
      </c>
      <c r="R1776" s="59">
        <f ca="1">OFFSET($R$4,B1776,0)/OFFSET($F$4,B1776,0)*F1776</f>
        <v>1494964.7812058986</v>
      </c>
      <c r="S1776" s="60">
        <f t="shared" ca="1" si="364"/>
        <v>1512808.1812058985</v>
      </c>
      <c r="T1776" s="61">
        <v>1053.4817874002765</v>
      </c>
      <c r="U1776" s="61">
        <f t="shared" ca="1" si="365"/>
        <v>1140.0212367791248</v>
      </c>
      <c r="V1776" s="62">
        <f t="shared" ca="1" si="366"/>
        <v>8.2146127644413758E-2</v>
      </c>
      <c r="W1776" s="62"/>
      <c r="X1776" s="62">
        <f ca="1">MAX(V1776,OFFSET($X$4,B1776,0))</f>
        <v>8.2146127644413758E-2</v>
      </c>
      <c r="Y1776" s="60">
        <f t="shared" ca="1" si="367"/>
        <v>1512808.1812058985</v>
      </c>
      <c r="Z1776" s="63">
        <f t="shared" ca="1" si="368"/>
        <v>0</v>
      </c>
      <c r="AA1776" s="60">
        <f ca="1">MAX(0,Y1776-T1776*(1+OFFSET($V$4,B1776,0))*D1776)</f>
        <v>0</v>
      </c>
      <c r="AB1776" s="63">
        <f ca="1">IF(OFFSET($Z$4,B1776,0)=0,0,-OFFSET($Z$4,B1776,0)/OFFSET($AA$4,B1776,0)*AA1776)</f>
        <v>0</v>
      </c>
      <c r="AC1776" s="47">
        <f t="shared" ca="1" si="369"/>
        <v>1512808.1812058985</v>
      </c>
    </row>
    <row r="1777" spans="1:29" x14ac:dyDescent="0.15">
      <c r="A1777" s="58">
        <v>70314</v>
      </c>
      <c r="B1777" s="65">
        <f>INT(A1777/10000)</f>
        <v>7</v>
      </c>
      <c r="C1777" s="58" t="s">
        <v>1830</v>
      </c>
      <c r="D1777" s="58">
        <v>615</v>
      </c>
      <c r="E1777" s="58">
        <v>0</v>
      </c>
      <c r="F1777" s="58">
        <f t="shared" si="357"/>
        <v>991.3432835820895</v>
      </c>
      <c r="G1777" s="58"/>
      <c r="H1777" s="17">
        <f t="shared" si="358"/>
        <v>1</v>
      </c>
      <c r="I1777" s="17">
        <f t="shared" si="359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360"/>
        <v>0</v>
      </c>
      <c r="N1777" s="21">
        <v>29149</v>
      </c>
      <c r="O1777" s="20">
        <f t="shared" si="361"/>
        <v>28149</v>
      </c>
      <c r="P1777" s="21">
        <f t="shared" si="362"/>
        <v>1</v>
      </c>
      <c r="Q1777" s="22">
        <f t="shared" si="363"/>
        <v>25334.100000000002</v>
      </c>
      <c r="R1777" s="59">
        <f ca="1">OFFSET($R$4,B1777,0)/OFFSET($F$4,B1777,0)*F1777</f>
        <v>692843.51201328367</v>
      </c>
      <c r="S1777" s="60">
        <f t="shared" ca="1" si="364"/>
        <v>718177.61201328365</v>
      </c>
      <c r="T1777" s="61">
        <v>1085.4698140737507</v>
      </c>
      <c r="U1777" s="61">
        <f t="shared" ca="1" si="365"/>
        <v>1167.7684748183474</v>
      </c>
      <c r="V1777" s="62">
        <f t="shared" ca="1" si="366"/>
        <v>7.5818470193778298E-2</v>
      </c>
      <c r="W1777" s="62"/>
      <c r="X1777" s="62">
        <f ca="1">MAX(V1777,OFFSET($X$4,B1777,0))</f>
        <v>7.5818470193778298E-2</v>
      </c>
      <c r="Y1777" s="60">
        <f t="shared" ca="1" si="367"/>
        <v>718177.61201328365</v>
      </c>
      <c r="Z1777" s="63">
        <f t="shared" ca="1" si="368"/>
        <v>0</v>
      </c>
      <c r="AA1777" s="60">
        <f ca="1">MAX(0,Y1777-T1777*(1+OFFSET($V$4,B1777,0))*D1777)</f>
        <v>0</v>
      </c>
      <c r="AB1777" s="63">
        <f ca="1">IF(OFFSET($Z$4,B1777,0)=0,0,-OFFSET($Z$4,B1777,0)/OFFSET($AA$4,B1777,0)*AA1777)</f>
        <v>0</v>
      </c>
      <c r="AC1777" s="47">
        <f t="shared" ca="1" si="369"/>
        <v>718177.61201328365</v>
      </c>
    </row>
    <row r="1778" spans="1:29" x14ac:dyDescent="0.15">
      <c r="A1778" s="58">
        <v>70315</v>
      </c>
      <c r="B1778" s="65">
        <f>INT(A1778/10000)</f>
        <v>7</v>
      </c>
      <c r="C1778" s="58" t="s">
        <v>1831</v>
      </c>
      <c r="D1778" s="58">
        <v>1415</v>
      </c>
      <c r="E1778" s="58">
        <v>0</v>
      </c>
      <c r="F1778" s="58">
        <f t="shared" si="357"/>
        <v>2280.8955223880598</v>
      </c>
      <c r="G1778" s="58"/>
      <c r="H1778" s="17">
        <f t="shared" si="358"/>
        <v>1</v>
      </c>
      <c r="I1778" s="17">
        <f t="shared" si="359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360"/>
        <v>0</v>
      </c>
      <c r="N1778" s="21">
        <v>3510</v>
      </c>
      <c r="O1778" s="20">
        <f t="shared" si="361"/>
        <v>2510</v>
      </c>
      <c r="P1778" s="21">
        <f t="shared" si="362"/>
        <v>1</v>
      </c>
      <c r="Q1778" s="22">
        <f t="shared" si="363"/>
        <v>2259</v>
      </c>
      <c r="R1778" s="59">
        <f ca="1">OFFSET($R$4,B1778,0)/OFFSET($F$4,B1778,0)*F1778</f>
        <v>1594103.3650386936</v>
      </c>
      <c r="S1778" s="60">
        <f t="shared" ca="1" si="364"/>
        <v>1596362.3650386936</v>
      </c>
      <c r="T1778" s="61">
        <v>1025.823635426535</v>
      </c>
      <c r="U1778" s="61">
        <f t="shared" ca="1" si="365"/>
        <v>1128.1712827128576</v>
      </c>
      <c r="V1778" s="62">
        <f t="shared" ca="1" si="366"/>
        <v>9.9771192388023566E-2</v>
      </c>
      <c r="W1778" s="62"/>
      <c r="X1778" s="62">
        <f ca="1">MAX(V1778,OFFSET($X$4,B1778,0))</f>
        <v>9.9771192388023566E-2</v>
      </c>
      <c r="Y1778" s="60">
        <f t="shared" ca="1" si="367"/>
        <v>1596362.3650386936</v>
      </c>
      <c r="Z1778" s="63">
        <f t="shared" ca="1" si="368"/>
        <v>0</v>
      </c>
      <c r="AA1778" s="60">
        <f ca="1">MAX(0,Y1778-T1778*(1+OFFSET($V$4,B1778,0))*D1778)</f>
        <v>25335.772947811522</v>
      </c>
      <c r="AB1778" s="63">
        <f ca="1">IF(OFFSET($Z$4,B1778,0)=0,0,-OFFSET($Z$4,B1778,0)/OFFSET($AA$4,B1778,0)*AA1778)</f>
        <v>-9518.2053678600605</v>
      </c>
      <c r="AC1778" s="47">
        <f t="shared" ca="1" si="369"/>
        <v>1586844.1596708335</v>
      </c>
    </row>
    <row r="1779" spans="1:29" x14ac:dyDescent="0.15">
      <c r="A1779" s="58">
        <v>70317</v>
      </c>
      <c r="B1779" s="65">
        <f>INT(A1779/10000)</f>
        <v>7</v>
      </c>
      <c r="C1779" s="58" t="s">
        <v>1832</v>
      </c>
      <c r="D1779" s="58">
        <v>435</v>
      </c>
      <c r="E1779" s="58">
        <v>0</v>
      </c>
      <c r="F1779" s="58">
        <f t="shared" si="357"/>
        <v>701.19402985074623</v>
      </c>
      <c r="G1779" s="58"/>
      <c r="H1779" s="17">
        <f t="shared" si="358"/>
        <v>1</v>
      </c>
      <c r="I1779" s="17">
        <f t="shared" si="359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360"/>
        <v>0</v>
      </c>
      <c r="N1779" s="21">
        <v>24151</v>
      </c>
      <c r="O1779" s="20">
        <f t="shared" si="361"/>
        <v>23151</v>
      </c>
      <c r="P1779" s="21">
        <f t="shared" si="362"/>
        <v>1</v>
      </c>
      <c r="Q1779" s="22">
        <f t="shared" si="363"/>
        <v>20835.900000000001</v>
      </c>
      <c r="R1779" s="59">
        <f ca="1">OFFSET($R$4,B1779,0)/OFFSET($F$4,B1779,0)*F1779</f>
        <v>490060.04508256656</v>
      </c>
      <c r="S1779" s="60">
        <f t="shared" ca="1" si="364"/>
        <v>510895.94508256658</v>
      </c>
      <c r="T1779" s="61">
        <v>1104.3863570697167</v>
      </c>
      <c r="U1779" s="61">
        <f t="shared" ca="1" si="365"/>
        <v>1174.4734369714174</v>
      </c>
      <c r="V1779" s="62">
        <f t="shared" ca="1" si="366"/>
        <v>6.3462464429263399E-2</v>
      </c>
      <c r="W1779" s="62"/>
      <c r="X1779" s="62">
        <f ca="1">MAX(V1779,OFFSET($X$4,B1779,0))</f>
        <v>6.3462464429263399E-2</v>
      </c>
      <c r="Y1779" s="60">
        <f t="shared" ca="1" si="367"/>
        <v>510895.94508256658</v>
      </c>
      <c r="Z1779" s="63">
        <f t="shared" ca="1" si="368"/>
        <v>0</v>
      </c>
      <c r="AA1779" s="60">
        <f ca="1">MAX(0,Y1779-T1779*(1+OFFSET($V$4,B1779,0))*D1779)</f>
        <v>0</v>
      </c>
      <c r="AB1779" s="63">
        <f ca="1">IF(OFFSET($Z$4,B1779,0)=0,0,-OFFSET($Z$4,B1779,0)/OFFSET($AA$4,B1779,0)*AA1779)</f>
        <v>0</v>
      </c>
      <c r="AC1779" s="47">
        <f t="shared" ca="1" si="369"/>
        <v>510895.94508256658</v>
      </c>
    </row>
    <row r="1780" spans="1:29" x14ac:dyDescent="0.15">
      <c r="A1780" s="58">
        <v>70318</v>
      </c>
      <c r="B1780" s="65">
        <f>INT(A1780/10000)</f>
        <v>7</v>
      </c>
      <c r="C1780" s="58" t="s">
        <v>1833</v>
      </c>
      <c r="D1780" s="58">
        <v>1467</v>
      </c>
      <c r="E1780" s="58">
        <v>0</v>
      </c>
      <c r="F1780" s="58">
        <f t="shared" si="357"/>
        <v>2364.7164179104479</v>
      </c>
      <c r="G1780" s="58"/>
      <c r="H1780" s="17">
        <f t="shared" si="358"/>
        <v>1</v>
      </c>
      <c r="I1780" s="17">
        <f t="shared" si="359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360"/>
        <v>0</v>
      </c>
      <c r="N1780" s="21">
        <v>2686</v>
      </c>
      <c r="O1780" s="20">
        <f t="shared" si="361"/>
        <v>1686</v>
      </c>
      <c r="P1780" s="21">
        <f t="shared" si="362"/>
        <v>1</v>
      </c>
      <c r="Q1780" s="22">
        <f t="shared" si="363"/>
        <v>1517.4</v>
      </c>
      <c r="R1780" s="59">
        <f ca="1">OFFSET($R$4,B1780,0)/OFFSET($F$4,B1780,0)*F1780</f>
        <v>1652685.2554853454</v>
      </c>
      <c r="S1780" s="60">
        <f t="shared" ca="1" si="364"/>
        <v>1654202.6554853453</v>
      </c>
      <c r="T1780" s="61">
        <v>1026.4373667193045</v>
      </c>
      <c r="U1780" s="61">
        <f t="shared" ca="1" si="365"/>
        <v>1127.6091721099831</v>
      </c>
      <c r="V1780" s="62">
        <f t="shared" ca="1" si="366"/>
        <v>9.8565980420260324E-2</v>
      </c>
      <c r="W1780" s="62"/>
      <c r="X1780" s="62">
        <f ca="1">MAX(V1780,OFFSET($X$4,B1780,0))</f>
        <v>9.8565980420260324E-2</v>
      </c>
      <c r="Y1780" s="60">
        <f t="shared" ca="1" si="367"/>
        <v>1654202.6554853453</v>
      </c>
      <c r="Z1780" s="63">
        <f t="shared" ca="1" si="368"/>
        <v>0</v>
      </c>
      <c r="AA1780" s="60">
        <f ca="1">MAX(0,Y1780-T1780*(1+OFFSET($V$4,B1780,0))*D1780)</f>
        <v>24467.766750473762</v>
      </c>
      <c r="AB1780" s="63">
        <f ca="1">IF(OFFSET($Z$4,B1780,0)=0,0,-OFFSET($Z$4,B1780,0)/OFFSET($AA$4,B1780,0)*AA1780)</f>
        <v>-9192.1106691171226</v>
      </c>
      <c r="AC1780" s="47">
        <f t="shared" ca="1" si="369"/>
        <v>1645010.5448162281</v>
      </c>
    </row>
    <row r="1781" spans="1:29" x14ac:dyDescent="0.15">
      <c r="A1781" s="58">
        <v>70319</v>
      </c>
      <c r="B1781" s="65">
        <f>INT(A1781/10000)</f>
        <v>7</v>
      </c>
      <c r="C1781" s="58" t="s">
        <v>1834</v>
      </c>
      <c r="D1781" s="58">
        <v>3987</v>
      </c>
      <c r="E1781" s="58">
        <v>0</v>
      </c>
      <c r="F1781" s="58">
        <f t="shared" si="357"/>
        <v>6426.8059701492539</v>
      </c>
      <c r="G1781" s="58"/>
      <c r="H1781" s="17">
        <f t="shared" si="358"/>
        <v>1</v>
      </c>
      <c r="I1781" s="17">
        <f t="shared" si="359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360"/>
        <v>0</v>
      </c>
      <c r="N1781" s="21">
        <v>8374</v>
      </c>
      <c r="O1781" s="20">
        <f t="shared" si="361"/>
        <v>7374</v>
      </c>
      <c r="P1781" s="21">
        <f t="shared" si="362"/>
        <v>1</v>
      </c>
      <c r="Q1781" s="22">
        <f t="shared" si="363"/>
        <v>6636.6</v>
      </c>
      <c r="R1781" s="59">
        <f ca="1">OFFSET($R$4,B1781,0)/OFFSET($F$4,B1781,0)*F1781</f>
        <v>4491653.7925153859</v>
      </c>
      <c r="S1781" s="60">
        <f t="shared" ca="1" si="364"/>
        <v>4498290.3925153855</v>
      </c>
      <c r="T1781" s="61">
        <v>1026.8891960729952</v>
      </c>
      <c r="U1781" s="61">
        <f t="shared" ca="1" si="365"/>
        <v>1128.2393761011751</v>
      </c>
      <c r="V1781" s="62">
        <f t="shared" ca="1" si="366"/>
        <v>9.8696315450353289E-2</v>
      </c>
      <c r="W1781" s="62"/>
      <c r="X1781" s="62">
        <f ca="1">MAX(V1781,OFFSET($X$4,B1781,0))</f>
        <v>9.8696315450353289E-2</v>
      </c>
      <c r="Y1781" s="60">
        <f t="shared" ca="1" si="367"/>
        <v>4498290.3925153855</v>
      </c>
      <c r="Z1781" s="63">
        <f t="shared" ca="1" si="368"/>
        <v>0</v>
      </c>
      <c r="AA1781" s="60">
        <f ca="1">MAX(0,Y1781-T1781*(1+OFFSET($V$4,B1781,0))*D1781)</f>
        <v>67061.176946733147</v>
      </c>
      <c r="AB1781" s="63">
        <f ca="1">IF(OFFSET($Z$4,B1781,0)=0,0,-OFFSET($Z$4,B1781,0)/OFFSET($AA$4,B1781,0)*AA1781)</f>
        <v>-25193.707557461541</v>
      </c>
      <c r="AC1781" s="47">
        <f t="shared" ca="1" si="369"/>
        <v>4473096.6849579243</v>
      </c>
    </row>
    <row r="1782" spans="1:29" x14ac:dyDescent="0.15">
      <c r="A1782" s="58">
        <v>70320</v>
      </c>
      <c r="B1782" s="65">
        <f>INT(A1782/10000)</f>
        <v>7</v>
      </c>
      <c r="C1782" s="58" t="s">
        <v>1835</v>
      </c>
      <c r="D1782" s="58">
        <v>3017</v>
      </c>
      <c r="E1782" s="58">
        <v>0</v>
      </c>
      <c r="F1782" s="58">
        <f t="shared" si="357"/>
        <v>4863.2238805970146</v>
      </c>
      <c r="G1782" s="58"/>
      <c r="H1782" s="17">
        <f t="shared" si="358"/>
        <v>1</v>
      </c>
      <c r="I1782" s="17">
        <f t="shared" si="359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360"/>
        <v>0</v>
      </c>
      <c r="N1782" s="21">
        <v>13914</v>
      </c>
      <c r="O1782" s="20">
        <f t="shared" si="361"/>
        <v>12914</v>
      </c>
      <c r="P1782" s="21">
        <f t="shared" si="362"/>
        <v>1</v>
      </c>
      <c r="Q1782" s="22">
        <f t="shared" si="363"/>
        <v>11622.6</v>
      </c>
      <c r="R1782" s="59">
        <f ca="1">OFFSET($R$4,B1782,0)/OFFSET($F$4,B1782,0)*F1782</f>
        <v>3398876.2207220765</v>
      </c>
      <c r="S1782" s="60">
        <f t="shared" ca="1" si="364"/>
        <v>3410498.8207220766</v>
      </c>
      <c r="T1782" s="61">
        <v>1029.0865773805019</v>
      </c>
      <c r="U1782" s="61">
        <f t="shared" ca="1" si="365"/>
        <v>1130.4271861856403</v>
      </c>
      <c r="V1782" s="62">
        <f t="shared" ca="1" si="366"/>
        <v>9.8476271124920078E-2</v>
      </c>
      <c r="W1782" s="62"/>
      <c r="X1782" s="62">
        <f ca="1">MAX(V1782,OFFSET($X$4,B1782,0))</f>
        <v>9.8476271124920078E-2</v>
      </c>
      <c r="Y1782" s="60">
        <f t="shared" ca="1" si="367"/>
        <v>3410498.8207220766</v>
      </c>
      <c r="Z1782" s="63">
        <f t="shared" ca="1" si="368"/>
        <v>0</v>
      </c>
      <c r="AA1782" s="60">
        <f ca="1">MAX(0,Y1782-T1782*(1+OFFSET($V$4,B1782,0))*D1782)</f>
        <v>50171.221134775318</v>
      </c>
      <c r="AB1782" s="63">
        <f ca="1">IF(OFFSET($Z$4,B1782,0)=0,0,-OFFSET($Z$4,B1782,0)/OFFSET($AA$4,B1782,0)*AA1782)</f>
        <v>-18848.447501514336</v>
      </c>
      <c r="AC1782" s="47">
        <f t="shared" ca="1" si="369"/>
        <v>3391650.3732205625</v>
      </c>
    </row>
    <row r="1783" spans="1:29" x14ac:dyDescent="0.15">
      <c r="A1783" s="58">
        <v>70322</v>
      </c>
      <c r="B1783" s="65">
        <f>INT(A1783/10000)</f>
        <v>7</v>
      </c>
      <c r="C1783" s="58" t="s">
        <v>1836</v>
      </c>
      <c r="D1783" s="58">
        <v>1669</v>
      </c>
      <c r="E1783" s="58">
        <v>0</v>
      </c>
      <c r="F1783" s="58">
        <f t="shared" si="357"/>
        <v>2690.3283582089553</v>
      </c>
      <c r="G1783" s="58"/>
      <c r="H1783" s="17">
        <f t="shared" si="358"/>
        <v>1</v>
      </c>
      <c r="I1783" s="17">
        <f t="shared" si="359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360"/>
        <v>0</v>
      </c>
      <c r="N1783" s="21">
        <v>13244</v>
      </c>
      <c r="O1783" s="20">
        <f t="shared" si="361"/>
        <v>12244</v>
      </c>
      <c r="P1783" s="21">
        <f t="shared" si="362"/>
        <v>1</v>
      </c>
      <c r="Q1783" s="22">
        <f t="shared" si="363"/>
        <v>11019.6</v>
      </c>
      <c r="R1783" s="59">
        <f ca="1">OFFSET($R$4,B1783,0)/OFFSET($F$4,B1783,0)*F1783</f>
        <v>1880253.3683742611</v>
      </c>
      <c r="S1783" s="60">
        <f t="shared" ca="1" si="364"/>
        <v>1891272.9683742612</v>
      </c>
      <c r="T1783" s="61">
        <v>1037.7291304593318</v>
      </c>
      <c r="U1783" s="61">
        <f t="shared" ca="1" si="365"/>
        <v>1133.1773327586945</v>
      </c>
      <c r="V1783" s="62">
        <f t="shared" ca="1" si="366"/>
        <v>9.1977954070841417E-2</v>
      </c>
      <c r="W1783" s="62"/>
      <c r="X1783" s="62">
        <f ca="1">MAX(V1783,OFFSET($X$4,B1783,0))</f>
        <v>9.1977954070841417E-2</v>
      </c>
      <c r="Y1783" s="60">
        <f t="shared" ca="1" si="367"/>
        <v>1891272.9683742612</v>
      </c>
      <c r="Z1783" s="63">
        <f t="shared" ca="1" si="368"/>
        <v>0</v>
      </c>
      <c r="AA1783" s="60">
        <f ca="1">MAX(0,Y1783-T1783*(1+OFFSET($V$4,B1783,0))*D1783)</f>
        <v>16732.847881583264</v>
      </c>
      <c r="AB1783" s="63">
        <f ca="1">IF(OFFSET($Z$4,B1783,0)=0,0,-OFFSET($Z$4,B1783,0)/OFFSET($AA$4,B1783,0)*AA1783)</f>
        <v>-6286.2373630416105</v>
      </c>
      <c r="AC1783" s="47">
        <f t="shared" ca="1" si="369"/>
        <v>1884986.7310112196</v>
      </c>
    </row>
    <row r="1784" spans="1:29" x14ac:dyDescent="0.15">
      <c r="A1784" s="58">
        <v>70323</v>
      </c>
      <c r="B1784" s="65">
        <f>INT(A1784/10000)</f>
        <v>7</v>
      </c>
      <c r="C1784" s="58" t="s">
        <v>1837</v>
      </c>
      <c r="D1784" s="58">
        <v>835</v>
      </c>
      <c r="E1784" s="58">
        <v>0</v>
      </c>
      <c r="F1784" s="58">
        <f t="shared" si="357"/>
        <v>1345.9701492537313</v>
      </c>
      <c r="G1784" s="58"/>
      <c r="H1784" s="17">
        <f t="shared" si="358"/>
        <v>1</v>
      </c>
      <c r="I1784" s="17">
        <f t="shared" si="359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360"/>
        <v>0</v>
      </c>
      <c r="N1784" s="21">
        <v>27213</v>
      </c>
      <c r="O1784" s="20">
        <f t="shared" si="361"/>
        <v>26213</v>
      </c>
      <c r="P1784" s="21">
        <f t="shared" si="362"/>
        <v>1</v>
      </c>
      <c r="Q1784" s="22">
        <f t="shared" si="363"/>
        <v>23591.7</v>
      </c>
      <c r="R1784" s="59">
        <f ca="1">OFFSET($R$4,B1784,0)/OFFSET($F$4,B1784,0)*F1784</f>
        <v>940689.97159527137</v>
      </c>
      <c r="S1784" s="60">
        <f t="shared" ca="1" si="364"/>
        <v>964281.67159527133</v>
      </c>
      <c r="T1784" s="61">
        <v>1068.2709220336403</v>
      </c>
      <c r="U1784" s="61">
        <f t="shared" ca="1" si="365"/>
        <v>1154.8283492158937</v>
      </c>
      <c r="V1784" s="62">
        <f t="shared" ca="1" si="366"/>
        <v>8.1025726149576593E-2</v>
      </c>
      <c r="W1784" s="62"/>
      <c r="X1784" s="62">
        <f ca="1">MAX(V1784,OFFSET($X$4,B1784,0))</f>
        <v>8.1025726149576593E-2</v>
      </c>
      <c r="Y1784" s="60">
        <f t="shared" ca="1" si="367"/>
        <v>964281.67159527121</v>
      </c>
      <c r="Z1784" s="63">
        <f t="shared" ca="1" si="368"/>
        <v>0</v>
      </c>
      <c r="AA1784" s="60">
        <f ca="1">MAX(0,Y1784-T1784*(1+OFFSET($V$4,B1784,0))*D1784)</f>
        <v>0</v>
      </c>
      <c r="AB1784" s="63">
        <f ca="1">IF(OFFSET($Z$4,B1784,0)=0,0,-OFFSET($Z$4,B1784,0)/OFFSET($AA$4,B1784,0)*AA1784)</f>
        <v>0</v>
      </c>
      <c r="AC1784" s="47">
        <f t="shared" ca="1" si="369"/>
        <v>964281.67159527121</v>
      </c>
    </row>
    <row r="1785" spans="1:29" x14ac:dyDescent="0.15">
      <c r="A1785" s="58">
        <v>70325</v>
      </c>
      <c r="B1785" s="65">
        <f>INT(A1785/10000)</f>
        <v>7</v>
      </c>
      <c r="C1785" s="58" t="s">
        <v>1838</v>
      </c>
      <c r="D1785" s="58">
        <v>1106</v>
      </c>
      <c r="E1785" s="58">
        <v>0</v>
      </c>
      <c r="F1785" s="58">
        <f t="shared" si="357"/>
        <v>1782.8059701492537</v>
      </c>
      <c r="G1785" s="58"/>
      <c r="H1785" s="17">
        <f t="shared" si="358"/>
        <v>1</v>
      </c>
      <c r="I1785" s="17">
        <f t="shared" si="359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360"/>
        <v>0</v>
      </c>
      <c r="N1785" s="21">
        <v>59145</v>
      </c>
      <c r="O1785" s="20">
        <f t="shared" si="361"/>
        <v>58145</v>
      </c>
      <c r="P1785" s="21">
        <f t="shared" si="362"/>
        <v>1</v>
      </c>
      <c r="Q1785" s="22">
        <f t="shared" si="363"/>
        <v>52330.5</v>
      </c>
      <c r="R1785" s="59">
        <f ca="1">OFFSET($R$4,B1785,0)/OFFSET($F$4,B1785,0)*F1785</f>
        <v>1245991.746807629</v>
      </c>
      <c r="S1785" s="60">
        <f t="shared" ca="1" si="364"/>
        <v>1298322.246807629</v>
      </c>
      <c r="T1785" s="61">
        <v>1095.4567462320947</v>
      </c>
      <c r="U1785" s="61">
        <f t="shared" ca="1" si="365"/>
        <v>1173.8899157392668</v>
      </c>
      <c r="V1785" s="62">
        <f t="shared" ca="1" si="366"/>
        <v>7.1598600106256072E-2</v>
      </c>
      <c r="W1785" s="62"/>
      <c r="X1785" s="62">
        <f ca="1">MAX(V1785,OFFSET($X$4,B1785,0))</f>
        <v>7.1598600106256072E-2</v>
      </c>
      <c r="Y1785" s="60">
        <f t="shared" ca="1" si="367"/>
        <v>1298322.246807629</v>
      </c>
      <c r="Z1785" s="63">
        <f t="shared" ca="1" si="368"/>
        <v>0</v>
      </c>
      <c r="AA1785" s="60">
        <f ca="1">MAX(0,Y1785-T1785*(1+OFFSET($V$4,B1785,0))*D1785)</f>
        <v>0</v>
      </c>
      <c r="AB1785" s="63">
        <f ca="1">IF(OFFSET($Z$4,B1785,0)=0,0,-OFFSET($Z$4,B1785,0)/OFFSET($AA$4,B1785,0)*AA1785)</f>
        <v>0</v>
      </c>
      <c r="AC1785" s="47">
        <f t="shared" ca="1" si="369"/>
        <v>1298322.246807629</v>
      </c>
    </row>
    <row r="1786" spans="1:29" x14ac:dyDescent="0.15">
      <c r="A1786" s="58">
        <v>70326</v>
      </c>
      <c r="B1786" s="65">
        <f>INT(A1786/10000)</f>
        <v>7</v>
      </c>
      <c r="C1786" s="58" t="s">
        <v>1839</v>
      </c>
      <c r="D1786" s="58">
        <v>2408</v>
      </c>
      <c r="E1786" s="58">
        <v>0</v>
      </c>
      <c r="F1786" s="58">
        <f t="shared" si="357"/>
        <v>3881.5522388059703</v>
      </c>
      <c r="G1786" s="58"/>
      <c r="H1786" s="17">
        <f t="shared" si="358"/>
        <v>1</v>
      </c>
      <c r="I1786" s="17">
        <f t="shared" si="359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360"/>
        <v>0</v>
      </c>
      <c r="N1786" s="21">
        <v>395163</v>
      </c>
      <c r="O1786" s="20">
        <f t="shared" si="361"/>
        <v>394163</v>
      </c>
      <c r="P1786" s="21">
        <f t="shared" si="362"/>
        <v>1</v>
      </c>
      <c r="Q1786" s="22">
        <f t="shared" si="363"/>
        <v>354746.7</v>
      </c>
      <c r="R1786" s="59">
        <f ca="1">OFFSET($R$4,B1786,0)/OFFSET($F$4,B1786,0)*F1786</f>
        <v>2712792.1576064834</v>
      </c>
      <c r="S1786" s="60">
        <f t="shared" ca="1" si="364"/>
        <v>3067538.8576064836</v>
      </c>
      <c r="T1786" s="61">
        <v>1217.967470358989</v>
      </c>
      <c r="U1786" s="61">
        <f t="shared" ca="1" si="365"/>
        <v>1273.8948744212971</v>
      </c>
      <c r="V1786" s="62">
        <f t="shared" ca="1" si="366"/>
        <v>4.5918635286559706E-2</v>
      </c>
      <c r="W1786" s="62"/>
      <c r="X1786" s="62">
        <f ca="1">MAX(V1786,OFFSET($X$4,B1786,0))</f>
        <v>4.5918635286559706E-2</v>
      </c>
      <c r="Y1786" s="60">
        <f t="shared" ca="1" si="367"/>
        <v>3067538.8576064836</v>
      </c>
      <c r="Z1786" s="63">
        <f t="shared" ca="1" si="368"/>
        <v>0</v>
      </c>
      <c r="AA1786" s="60">
        <f ca="1">MAX(0,Y1786-T1786*(1+OFFSET($V$4,B1786,0))*D1786)</f>
        <v>0</v>
      </c>
      <c r="AB1786" s="63">
        <f ca="1">IF(OFFSET($Z$4,B1786,0)=0,0,-OFFSET($Z$4,B1786,0)/OFFSET($AA$4,B1786,0)*AA1786)</f>
        <v>0</v>
      </c>
      <c r="AC1786" s="47">
        <f t="shared" ca="1" si="369"/>
        <v>3067538.8576064836</v>
      </c>
    </row>
    <row r="1787" spans="1:29" x14ac:dyDescent="0.15">
      <c r="A1787" s="58">
        <v>70328</v>
      </c>
      <c r="B1787" s="65">
        <f>INT(A1787/10000)</f>
        <v>7</v>
      </c>
      <c r="C1787" s="58" t="s">
        <v>1840</v>
      </c>
      <c r="D1787" s="58">
        <v>1937</v>
      </c>
      <c r="E1787" s="58">
        <v>0</v>
      </c>
      <c r="F1787" s="58">
        <f t="shared" si="357"/>
        <v>3122.3283582089553</v>
      </c>
      <c r="G1787" s="58"/>
      <c r="H1787" s="17">
        <f t="shared" si="358"/>
        <v>1</v>
      </c>
      <c r="I1787" s="17">
        <f t="shared" si="359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360"/>
        <v>0</v>
      </c>
      <c r="N1787" s="21">
        <v>40497</v>
      </c>
      <c r="O1787" s="20">
        <f t="shared" si="361"/>
        <v>39497</v>
      </c>
      <c r="P1787" s="21">
        <f t="shared" si="362"/>
        <v>1</v>
      </c>
      <c r="Q1787" s="22">
        <f t="shared" si="363"/>
        <v>35547.300000000003</v>
      </c>
      <c r="R1787" s="59">
        <f ca="1">OFFSET($R$4,B1787,0)/OFFSET($F$4,B1787,0)*F1787</f>
        <v>2182175.4191377736</v>
      </c>
      <c r="S1787" s="60">
        <f t="shared" ca="1" si="364"/>
        <v>2217722.7191377734</v>
      </c>
      <c r="T1787" s="61">
        <v>1053.5364824365829</v>
      </c>
      <c r="U1787" s="61">
        <f t="shared" ca="1" si="365"/>
        <v>1144.9265457603374</v>
      </c>
      <c r="V1787" s="62">
        <f t="shared" ca="1" si="366"/>
        <v>8.6745988247498351E-2</v>
      </c>
      <c r="W1787" s="62"/>
      <c r="X1787" s="62">
        <f ca="1">MAX(V1787,OFFSET($X$4,B1787,0))</f>
        <v>8.6745988247498351E-2</v>
      </c>
      <c r="Y1787" s="60">
        <f t="shared" ca="1" si="367"/>
        <v>2217722.7191377734</v>
      </c>
      <c r="Z1787" s="63">
        <f t="shared" ca="1" si="368"/>
        <v>0</v>
      </c>
      <c r="AA1787" s="60">
        <f ca="1">MAX(0,Y1787-T1787*(1+OFFSET($V$4,B1787,0))*D1787)</f>
        <v>9038.66834744066</v>
      </c>
      <c r="AB1787" s="63">
        <f ca="1">IF(OFFSET($Z$4,B1787,0)=0,0,-OFFSET($Z$4,B1787,0)/OFFSET($AA$4,B1787,0)*AA1787)</f>
        <v>-3395.6691102391592</v>
      </c>
      <c r="AC1787" s="47">
        <f t="shared" ca="1" si="369"/>
        <v>2214327.0500275344</v>
      </c>
    </row>
    <row r="1788" spans="1:29" x14ac:dyDescent="0.15">
      <c r="A1788" s="58">
        <v>70329</v>
      </c>
      <c r="B1788" s="65">
        <f>INT(A1788/10000)</f>
        <v>7</v>
      </c>
      <c r="C1788" s="58" t="s">
        <v>1841</v>
      </c>
      <c r="D1788" s="58">
        <v>4547</v>
      </c>
      <c r="E1788" s="58">
        <v>0</v>
      </c>
      <c r="F1788" s="58">
        <f t="shared" si="357"/>
        <v>7329.4925373134329</v>
      </c>
      <c r="G1788" s="58"/>
      <c r="H1788" s="17">
        <f t="shared" si="358"/>
        <v>1</v>
      </c>
      <c r="I1788" s="17">
        <f t="shared" si="359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360"/>
        <v>0</v>
      </c>
      <c r="N1788" s="21">
        <v>10983</v>
      </c>
      <c r="O1788" s="20">
        <f t="shared" si="361"/>
        <v>9983</v>
      </c>
      <c r="P1788" s="21">
        <f t="shared" si="362"/>
        <v>1</v>
      </c>
      <c r="Q1788" s="22">
        <f t="shared" si="363"/>
        <v>8984.7000000000007</v>
      </c>
      <c r="R1788" s="59">
        <f ca="1">OFFSET($R$4,B1788,0)/OFFSET($F$4,B1788,0)*F1788</f>
        <v>5122535.6896331729</v>
      </c>
      <c r="S1788" s="60">
        <f t="shared" ca="1" si="364"/>
        <v>5131520.3896331731</v>
      </c>
      <c r="T1788" s="61">
        <v>1029.3061149933212</v>
      </c>
      <c r="U1788" s="61">
        <f t="shared" ca="1" si="365"/>
        <v>1128.5507784546235</v>
      </c>
      <c r="V1788" s="62">
        <f t="shared" ca="1" si="366"/>
        <v>9.6418997240627746E-2</v>
      </c>
      <c r="W1788" s="62"/>
      <c r="X1788" s="62">
        <f ca="1">MAX(V1788,OFFSET($X$4,B1788,0))</f>
        <v>9.6418997240627746E-2</v>
      </c>
      <c r="Y1788" s="60">
        <f t="shared" ca="1" si="367"/>
        <v>5131520.3896331731</v>
      </c>
      <c r="Z1788" s="63">
        <f t="shared" ca="1" si="368"/>
        <v>0</v>
      </c>
      <c r="AA1788" s="60">
        <f ca="1">MAX(0,Y1788-T1788*(1+OFFSET($V$4,B1788,0))*D1788)</f>
        <v>66001.930906252004</v>
      </c>
      <c r="AB1788" s="63">
        <f ca="1">IF(OFFSET($Z$4,B1788,0)=0,0,-OFFSET($Z$4,B1788,0)/OFFSET($AA$4,B1788,0)*AA1788)</f>
        <v>-24795.767405047009</v>
      </c>
      <c r="AC1788" s="47">
        <f t="shared" ca="1" si="369"/>
        <v>5106724.622228126</v>
      </c>
    </row>
    <row r="1789" spans="1:29" x14ac:dyDescent="0.15">
      <c r="A1789" s="58">
        <v>70331</v>
      </c>
      <c r="B1789" s="65">
        <f>INT(A1789/10000)</f>
        <v>7</v>
      </c>
      <c r="C1789" s="58" t="s">
        <v>1842</v>
      </c>
      <c r="D1789" s="58">
        <v>2236</v>
      </c>
      <c r="E1789" s="58">
        <v>0</v>
      </c>
      <c r="F1789" s="58">
        <f t="shared" si="357"/>
        <v>3604.2985074626868</v>
      </c>
      <c r="G1789" s="58"/>
      <c r="H1789" s="17">
        <f t="shared" si="358"/>
        <v>1</v>
      </c>
      <c r="I1789" s="17">
        <f t="shared" si="359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360"/>
        <v>0</v>
      </c>
      <c r="N1789" s="21">
        <v>43638</v>
      </c>
      <c r="O1789" s="20">
        <f t="shared" si="361"/>
        <v>42638</v>
      </c>
      <c r="P1789" s="21">
        <f t="shared" si="362"/>
        <v>1</v>
      </c>
      <c r="Q1789" s="22">
        <f t="shared" si="363"/>
        <v>38374.200000000004</v>
      </c>
      <c r="R1789" s="59">
        <f ca="1">OFFSET($R$4,B1789,0)/OFFSET($F$4,B1789,0)*F1789</f>
        <v>2519021.2892060205</v>
      </c>
      <c r="S1789" s="60">
        <f t="shared" ca="1" si="364"/>
        <v>2557395.4892060207</v>
      </c>
      <c r="T1789" s="61">
        <v>1060.4004749399787</v>
      </c>
      <c r="U1789" s="61">
        <f t="shared" ca="1" si="365"/>
        <v>1143.7368019704923</v>
      </c>
      <c r="V1789" s="62">
        <f t="shared" ca="1" si="366"/>
        <v>7.8589484821977917E-2</v>
      </c>
      <c r="W1789" s="62"/>
      <c r="X1789" s="62">
        <f ca="1">MAX(V1789,OFFSET($X$4,B1789,0))</f>
        <v>7.8589484821977917E-2</v>
      </c>
      <c r="Y1789" s="60">
        <f t="shared" ca="1" si="367"/>
        <v>2557395.4892060207</v>
      </c>
      <c r="Z1789" s="63">
        <f t="shared" ca="1" si="368"/>
        <v>0</v>
      </c>
      <c r="AA1789" s="60">
        <f ca="1">MAX(0,Y1789-T1789*(1+OFFSET($V$4,B1789,0))*D1789)</f>
        <v>0</v>
      </c>
      <c r="AB1789" s="63">
        <f ca="1">IF(OFFSET($Z$4,B1789,0)=0,0,-OFFSET($Z$4,B1789,0)/OFFSET($AA$4,B1789,0)*AA1789)</f>
        <v>0</v>
      </c>
      <c r="AC1789" s="47">
        <f t="shared" ca="1" si="369"/>
        <v>2557395.4892060207</v>
      </c>
    </row>
    <row r="1790" spans="1:29" x14ac:dyDescent="0.15">
      <c r="A1790" s="58">
        <v>70332</v>
      </c>
      <c r="B1790" s="65">
        <f>INT(A1790/10000)</f>
        <v>7</v>
      </c>
      <c r="C1790" s="58" t="s">
        <v>1843</v>
      </c>
      <c r="D1790" s="58">
        <v>2092</v>
      </c>
      <c r="E1790" s="58">
        <v>0</v>
      </c>
      <c r="F1790" s="58">
        <f t="shared" si="357"/>
        <v>3372.1791044776119</v>
      </c>
      <c r="G1790" s="58"/>
      <c r="H1790" s="17">
        <f t="shared" si="358"/>
        <v>1</v>
      </c>
      <c r="I1790" s="17">
        <f t="shared" si="359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360"/>
        <v>0</v>
      </c>
      <c r="N1790" s="21">
        <v>73463</v>
      </c>
      <c r="O1790" s="20">
        <f t="shared" si="361"/>
        <v>72463</v>
      </c>
      <c r="P1790" s="21">
        <f t="shared" si="362"/>
        <v>1</v>
      </c>
      <c r="Q1790" s="22">
        <f t="shared" si="363"/>
        <v>65216.700000000004</v>
      </c>
      <c r="R1790" s="59">
        <f ca="1">OFFSET($R$4,B1790,0)/OFFSET($F$4,B1790,0)*F1790</f>
        <v>2356794.5156614464</v>
      </c>
      <c r="S1790" s="60">
        <f t="shared" ca="1" si="364"/>
        <v>2422011.2156614466</v>
      </c>
      <c r="T1790" s="61">
        <v>1076.8170103230382</v>
      </c>
      <c r="U1790" s="61">
        <f t="shared" ca="1" si="365"/>
        <v>1157.749147065701</v>
      </c>
      <c r="V1790" s="62">
        <f t="shared" ca="1" si="366"/>
        <v>7.515867224124162E-2</v>
      </c>
      <c r="W1790" s="62"/>
      <c r="X1790" s="62">
        <f ca="1">MAX(V1790,OFFSET($X$4,B1790,0))</f>
        <v>7.515867224124162E-2</v>
      </c>
      <c r="Y1790" s="60">
        <f t="shared" ca="1" si="367"/>
        <v>2422011.215661447</v>
      </c>
      <c r="Z1790" s="63">
        <f t="shared" ca="1" si="368"/>
        <v>0</v>
      </c>
      <c r="AA1790" s="60">
        <f ca="1">MAX(0,Y1790-T1790*(1+OFFSET($V$4,B1790,0))*D1790)</f>
        <v>0</v>
      </c>
      <c r="AB1790" s="63">
        <f ca="1">IF(OFFSET($Z$4,B1790,0)=0,0,-OFFSET($Z$4,B1790,0)/OFFSET($AA$4,B1790,0)*AA1790)</f>
        <v>0</v>
      </c>
      <c r="AC1790" s="47">
        <f t="shared" ca="1" si="369"/>
        <v>2422011.215661447</v>
      </c>
    </row>
    <row r="1791" spans="1:29" x14ac:dyDescent="0.15">
      <c r="A1791" s="58">
        <v>70333</v>
      </c>
      <c r="B1791" s="65">
        <f>INT(A1791/10000)</f>
        <v>7</v>
      </c>
      <c r="C1791" s="58" t="s">
        <v>1844</v>
      </c>
      <c r="D1791" s="58">
        <v>2041</v>
      </c>
      <c r="E1791" s="58">
        <v>0</v>
      </c>
      <c r="F1791" s="58">
        <f t="shared" si="357"/>
        <v>3289.9701492537315</v>
      </c>
      <c r="G1791" s="58"/>
      <c r="H1791" s="17">
        <f t="shared" si="358"/>
        <v>1</v>
      </c>
      <c r="I1791" s="17">
        <f t="shared" si="359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360"/>
        <v>0</v>
      </c>
      <c r="N1791" s="21">
        <v>13743</v>
      </c>
      <c r="O1791" s="20">
        <f t="shared" si="361"/>
        <v>12743</v>
      </c>
      <c r="P1791" s="21">
        <f t="shared" si="362"/>
        <v>1</v>
      </c>
      <c r="Q1791" s="22">
        <f t="shared" si="363"/>
        <v>11468.7</v>
      </c>
      <c r="R1791" s="59">
        <f ca="1">OFFSET($R$4,B1791,0)/OFFSET($F$4,B1791,0)*F1791</f>
        <v>2299339.2000310766</v>
      </c>
      <c r="S1791" s="60">
        <f t="shared" ca="1" si="364"/>
        <v>2310807.9000310767</v>
      </c>
      <c r="T1791" s="61">
        <v>1033.5030641560463</v>
      </c>
      <c r="U1791" s="61">
        <f t="shared" ca="1" si="365"/>
        <v>1132.1939735576075</v>
      </c>
      <c r="V1791" s="62">
        <f t="shared" ca="1" si="366"/>
        <v>9.5491646637885674E-2</v>
      </c>
      <c r="W1791" s="62"/>
      <c r="X1791" s="62">
        <f ca="1">MAX(V1791,OFFSET($X$4,B1791,0))</f>
        <v>9.5491646637885674E-2</v>
      </c>
      <c r="Y1791" s="60">
        <f t="shared" ca="1" si="367"/>
        <v>2310807.9000310767</v>
      </c>
      <c r="Z1791" s="63">
        <f t="shared" ca="1" si="368"/>
        <v>0</v>
      </c>
      <c r="AA1791" s="60">
        <f ca="1">MAX(0,Y1791-T1791*(1+OFFSET($V$4,B1791,0))*D1791)</f>
        <v>27790.778691879939</v>
      </c>
      <c r="AB1791" s="63">
        <f ca="1">IF(OFFSET($Z$4,B1791,0)=0,0,-OFFSET($Z$4,B1791,0)/OFFSET($AA$4,B1791,0)*AA1791)</f>
        <v>-10440.507951619904</v>
      </c>
      <c r="AC1791" s="47">
        <f t="shared" ca="1" si="369"/>
        <v>2300367.3920794567</v>
      </c>
    </row>
    <row r="1792" spans="1:29" x14ac:dyDescent="0.15">
      <c r="A1792" s="58">
        <v>70334</v>
      </c>
      <c r="B1792" s="65">
        <f>INT(A1792/10000)</f>
        <v>7</v>
      </c>
      <c r="C1792" s="58" t="s">
        <v>1845</v>
      </c>
      <c r="D1792" s="58">
        <v>4830</v>
      </c>
      <c r="E1792" s="58">
        <v>0</v>
      </c>
      <c r="F1792" s="58">
        <f t="shared" si="357"/>
        <v>7785.6716417910447</v>
      </c>
      <c r="G1792" s="58"/>
      <c r="H1792" s="17">
        <f t="shared" si="358"/>
        <v>1</v>
      </c>
      <c r="I1792" s="17">
        <f t="shared" si="359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360"/>
        <v>0</v>
      </c>
      <c r="N1792" s="21">
        <v>782338</v>
      </c>
      <c r="O1792" s="20">
        <f t="shared" si="361"/>
        <v>781338</v>
      </c>
      <c r="P1792" s="21">
        <f t="shared" si="362"/>
        <v>1</v>
      </c>
      <c r="Q1792" s="22">
        <f t="shared" si="363"/>
        <v>703204.20000000007</v>
      </c>
      <c r="R1792" s="59">
        <f ca="1">OFFSET($R$4,B1792,0)/OFFSET($F$4,B1792,0)*F1792</f>
        <v>5441356.3626409117</v>
      </c>
      <c r="S1792" s="60">
        <f t="shared" ca="1" si="364"/>
        <v>6144560.5626409119</v>
      </c>
      <c r="T1792" s="61">
        <v>1272.3533471566336</v>
      </c>
      <c r="U1792" s="61">
        <f t="shared" ca="1" si="365"/>
        <v>1272.1657479587809</v>
      </c>
      <c r="V1792" s="62">
        <f t="shared" ca="1" si="366"/>
        <v>-1.4744268820598982E-4</v>
      </c>
      <c r="W1792" s="62"/>
      <c r="X1792" s="62">
        <f ca="1">MAX(V1792,OFFSET($X$4,B1792,0))</f>
        <v>4.1158394327093784E-2</v>
      </c>
      <c r="Y1792" s="60">
        <f t="shared" ca="1" si="367"/>
        <v>6398404.2071613288</v>
      </c>
      <c r="Z1792" s="63">
        <f t="shared" ca="1" si="368"/>
        <v>253843.64452041686</v>
      </c>
      <c r="AA1792" s="60">
        <f ca="1">MAX(0,Y1792-T1792*(1+OFFSET($V$4,B1792,0))*D1792)</f>
        <v>0</v>
      </c>
      <c r="AB1792" s="63">
        <f ca="1">IF(OFFSET($Z$4,B1792,0)=0,0,-OFFSET($Z$4,B1792,0)/OFFSET($AA$4,B1792,0)*AA1792)</f>
        <v>0</v>
      </c>
      <c r="AC1792" s="47">
        <f t="shared" ca="1" si="369"/>
        <v>6398404.2071613288</v>
      </c>
    </row>
    <row r="1793" spans="1:29" x14ac:dyDescent="0.15">
      <c r="A1793" s="58">
        <v>70335</v>
      </c>
      <c r="B1793" s="65">
        <f>INT(A1793/10000)</f>
        <v>7</v>
      </c>
      <c r="C1793" s="58" t="s">
        <v>1846</v>
      </c>
      <c r="D1793" s="58">
        <v>1914</v>
      </c>
      <c r="E1793" s="58">
        <v>0</v>
      </c>
      <c r="F1793" s="58">
        <f t="shared" si="357"/>
        <v>3085.2537313432836</v>
      </c>
      <c r="G1793" s="58"/>
      <c r="H1793" s="17">
        <f t="shared" si="358"/>
        <v>1</v>
      </c>
      <c r="I1793" s="17">
        <f t="shared" si="359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360"/>
        <v>0</v>
      </c>
      <c r="N1793" s="21">
        <v>1642</v>
      </c>
      <c r="O1793" s="20">
        <f t="shared" si="361"/>
        <v>642</v>
      </c>
      <c r="P1793" s="21">
        <f t="shared" si="362"/>
        <v>1</v>
      </c>
      <c r="Q1793" s="22">
        <f t="shared" si="363"/>
        <v>577.80000000000007</v>
      </c>
      <c r="R1793" s="59">
        <f ca="1">OFFSET($R$4,B1793,0)/OFFSET($F$4,B1793,0)*F1793</f>
        <v>2156264.198363293</v>
      </c>
      <c r="S1793" s="60">
        <f t="shared" ca="1" si="364"/>
        <v>2156841.9983632928</v>
      </c>
      <c r="T1793" s="61">
        <v>1025.6573443733098</v>
      </c>
      <c r="U1793" s="61">
        <f t="shared" ca="1" si="365"/>
        <v>1126.8766971595051</v>
      </c>
      <c r="V1793" s="62">
        <f t="shared" ca="1" si="366"/>
        <v>9.8687298776221954E-2</v>
      </c>
      <c r="W1793" s="62"/>
      <c r="X1793" s="62">
        <f ca="1">MAX(V1793,OFFSET($X$4,B1793,0))</f>
        <v>9.8687298776221954E-2</v>
      </c>
      <c r="Y1793" s="60">
        <f t="shared" ca="1" si="367"/>
        <v>2156841.9983632928</v>
      </c>
      <c r="Z1793" s="63">
        <f t="shared" ca="1" si="368"/>
        <v>0</v>
      </c>
      <c r="AA1793" s="60">
        <f ca="1">MAX(0,Y1793-T1793*(1+OFFSET($V$4,B1793,0))*D1793)</f>
        <v>32137.081956953276</v>
      </c>
      <c r="AB1793" s="63">
        <f ca="1">IF(OFFSET($Z$4,B1793,0)=0,0,-OFFSET($Z$4,B1793,0)/OFFSET($AA$4,B1793,0)*AA1793)</f>
        <v>-12073.337830273444</v>
      </c>
      <c r="AC1793" s="47">
        <f t="shared" ca="1" si="369"/>
        <v>2144768.6605330193</v>
      </c>
    </row>
    <row r="1794" spans="1:29" x14ac:dyDescent="0.15">
      <c r="A1794" s="58">
        <v>70336</v>
      </c>
      <c r="B1794" s="65">
        <f>INT(A1794/10000)</f>
        <v>7</v>
      </c>
      <c r="C1794" s="58" t="s">
        <v>1847</v>
      </c>
      <c r="D1794" s="58">
        <v>379</v>
      </c>
      <c r="E1794" s="58">
        <v>0</v>
      </c>
      <c r="F1794" s="58">
        <f t="shared" si="357"/>
        <v>610.92537313432831</v>
      </c>
      <c r="G1794" s="58"/>
      <c r="H1794" s="17">
        <f t="shared" si="358"/>
        <v>1</v>
      </c>
      <c r="I1794" s="17">
        <f t="shared" si="359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360"/>
        <v>0</v>
      </c>
      <c r="N1794" s="21">
        <v>24372</v>
      </c>
      <c r="O1794" s="20">
        <f t="shared" si="361"/>
        <v>23372</v>
      </c>
      <c r="P1794" s="21">
        <f t="shared" si="362"/>
        <v>1</v>
      </c>
      <c r="Q1794" s="22">
        <f t="shared" si="363"/>
        <v>21034.799999999999</v>
      </c>
      <c r="R1794" s="59">
        <f ca="1">OFFSET($R$4,B1794,0)/OFFSET($F$4,B1794,0)*F1794</f>
        <v>426971.85537078785</v>
      </c>
      <c r="S1794" s="60">
        <f t="shared" ca="1" si="364"/>
        <v>448006.65537078783</v>
      </c>
      <c r="T1794" s="61">
        <v>1108.9117361291781</v>
      </c>
      <c r="U1794" s="61">
        <f t="shared" ca="1" si="365"/>
        <v>1182.0756078384902</v>
      </c>
      <c r="V1794" s="62">
        <f t="shared" ca="1" si="366"/>
        <v>6.5978084031017348E-2</v>
      </c>
      <c r="W1794" s="62"/>
      <c r="X1794" s="62">
        <f ca="1">MAX(V1794,OFFSET($X$4,B1794,0))</f>
        <v>6.5978084031017348E-2</v>
      </c>
      <c r="Y1794" s="60">
        <f t="shared" ca="1" si="367"/>
        <v>448006.65537078778</v>
      </c>
      <c r="Z1794" s="63">
        <f t="shared" ca="1" si="368"/>
        <v>0</v>
      </c>
      <c r="AA1794" s="60">
        <f ca="1">MAX(0,Y1794-T1794*(1+OFFSET($V$4,B1794,0))*D1794)</f>
        <v>0</v>
      </c>
      <c r="AB1794" s="63">
        <f ca="1">IF(OFFSET($Z$4,B1794,0)=0,0,-OFFSET($Z$4,B1794,0)/OFFSET($AA$4,B1794,0)*AA1794)</f>
        <v>0</v>
      </c>
      <c r="AC1794" s="47">
        <f t="shared" ca="1" si="369"/>
        <v>448006.65537078778</v>
      </c>
    </row>
    <row r="1795" spans="1:29" x14ac:dyDescent="0.15">
      <c r="A1795" s="58">
        <v>70337</v>
      </c>
      <c r="B1795" s="65">
        <f>INT(A1795/10000)</f>
        <v>7</v>
      </c>
      <c r="C1795" s="58" t="s">
        <v>1848</v>
      </c>
      <c r="D1795" s="58">
        <v>3082</v>
      </c>
      <c r="E1795" s="58">
        <v>0</v>
      </c>
      <c r="F1795" s="58">
        <f t="shared" si="357"/>
        <v>4968</v>
      </c>
      <c r="G1795" s="58"/>
      <c r="H1795" s="17">
        <f t="shared" si="358"/>
        <v>1</v>
      </c>
      <c r="I1795" s="17">
        <f t="shared" si="359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360"/>
        <v>0</v>
      </c>
      <c r="N1795" s="21">
        <v>29608</v>
      </c>
      <c r="O1795" s="20">
        <f t="shared" si="361"/>
        <v>28608</v>
      </c>
      <c r="P1795" s="21">
        <f t="shared" si="362"/>
        <v>1</v>
      </c>
      <c r="Q1795" s="22">
        <f t="shared" si="363"/>
        <v>25747.200000000001</v>
      </c>
      <c r="R1795" s="59">
        <f ca="1">OFFSET($R$4,B1795,0)/OFFSET($F$4,B1795,0)*F1795</f>
        <v>3472103.5837803911</v>
      </c>
      <c r="S1795" s="60">
        <f t="shared" ca="1" si="364"/>
        <v>3497850.7837803913</v>
      </c>
      <c r="T1795" s="61">
        <v>1038.04921372886</v>
      </c>
      <c r="U1795" s="61">
        <f t="shared" ca="1" si="365"/>
        <v>1134.9288720896793</v>
      </c>
      <c r="V1795" s="62">
        <f t="shared" ca="1" si="366"/>
        <v>9.332857930002203E-2</v>
      </c>
      <c r="W1795" s="62"/>
      <c r="X1795" s="62">
        <f ca="1">MAX(V1795,OFFSET($X$4,B1795,0))</f>
        <v>9.332857930002203E-2</v>
      </c>
      <c r="Y1795" s="60">
        <f t="shared" ca="1" si="367"/>
        <v>3497850.7837803918</v>
      </c>
      <c r="Z1795" s="63">
        <f t="shared" ca="1" si="368"/>
        <v>0</v>
      </c>
      <c r="AA1795" s="60">
        <f ca="1">MAX(0,Y1795-T1795*(1+OFFSET($V$4,B1795,0))*D1795)</f>
        <v>35229.665875941515</v>
      </c>
      <c r="AB1795" s="63">
        <f ca="1">IF(OFFSET($Z$4,B1795,0)=0,0,-OFFSET($Z$4,B1795,0)/OFFSET($AA$4,B1795,0)*AA1795)</f>
        <v>-13235.167347727112</v>
      </c>
      <c r="AC1795" s="47">
        <f t="shared" ca="1" si="369"/>
        <v>3484615.6164326645</v>
      </c>
    </row>
    <row r="1796" spans="1:29" x14ac:dyDescent="0.15">
      <c r="A1796" s="58">
        <v>70338</v>
      </c>
      <c r="B1796" s="65">
        <f>INT(A1796/10000)</f>
        <v>7</v>
      </c>
      <c r="C1796" s="58" t="s">
        <v>1849</v>
      </c>
      <c r="D1796" s="58">
        <v>1072</v>
      </c>
      <c r="E1796" s="58">
        <v>0</v>
      </c>
      <c r="F1796" s="58">
        <f t="shared" si="357"/>
        <v>1728</v>
      </c>
      <c r="G1796" s="58"/>
      <c r="H1796" s="17">
        <f t="shared" si="358"/>
        <v>1</v>
      </c>
      <c r="I1796" s="17">
        <f t="shared" si="359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360"/>
        <v>0</v>
      </c>
      <c r="N1796" s="21">
        <v>11666</v>
      </c>
      <c r="O1796" s="20">
        <f t="shared" si="361"/>
        <v>10666</v>
      </c>
      <c r="P1796" s="21">
        <f t="shared" si="362"/>
        <v>1</v>
      </c>
      <c r="Q1796" s="22">
        <f t="shared" si="363"/>
        <v>9599.4</v>
      </c>
      <c r="R1796" s="59">
        <f ca="1">OFFSET($R$4,B1796,0)/OFFSET($F$4,B1796,0)*F1796</f>
        <v>1207688.2030540491</v>
      </c>
      <c r="S1796" s="60">
        <f t="shared" ca="1" si="364"/>
        <v>1217287.603054049</v>
      </c>
      <c r="T1796" s="61">
        <v>1042.3146653598167</v>
      </c>
      <c r="U1796" s="61">
        <f t="shared" ca="1" si="365"/>
        <v>1135.5294804608666</v>
      </c>
      <c r="V1796" s="62">
        <f t="shared" ca="1" si="366"/>
        <v>8.9430589628009649E-2</v>
      </c>
      <c r="W1796" s="62"/>
      <c r="X1796" s="62">
        <f ca="1">MAX(V1796,OFFSET($X$4,B1796,0))</f>
        <v>8.9430589628009649E-2</v>
      </c>
      <c r="Y1796" s="60">
        <f t="shared" ca="1" si="367"/>
        <v>1217287.603054049</v>
      </c>
      <c r="Z1796" s="63">
        <f t="shared" ca="1" si="368"/>
        <v>0</v>
      </c>
      <c r="AA1796" s="60">
        <f ca="1">MAX(0,Y1796-T1796*(1+OFFSET($V$4,B1796,0))*D1796)</f>
        <v>7948.6860553310253</v>
      </c>
      <c r="AB1796" s="63">
        <f ca="1">IF(OFFSET($Z$4,B1796,0)=0,0,-OFFSET($Z$4,B1796,0)/OFFSET($AA$4,B1796,0)*AA1796)</f>
        <v>-2986.1818873704965</v>
      </c>
      <c r="AC1796" s="47">
        <f t="shared" ca="1" si="369"/>
        <v>1214301.4211666784</v>
      </c>
    </row>
    <row r="1797" spans="1:29" x14ac:dyDescent="0.15">
      <c r="A1797" s="58">
        <v>70339</v>
      </c>
      <c r="B1797" s="65">
        <f>INT(A1797/10000)</f>
        <v>7</v>
      </c>
      <c r="C1797" s="58" t="s">
        <v>1850</v>
      </c>
      <c r="D1797" s="58">
        <v>1062</v>
      </c>
      <c r="E1797" s="58">
        <v>0</v>
      </c>
      <c r="F1797" s="58">
        <f t="shared" si="357"/>
        <v>1711.8805970149253</v>
      </c>
      <c r="G1797" s="58"/>
      <c r="H1797" s="17">
        <f t="shared" si="358"/>
        <v>1</v>
      </c>
      <c r="I1797" s="17">
        <f t="shared" si="359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360"/>
        <v>0</v>
      </c>
      <c r="N1797" s="21">
        <v>6526</v>
      </c>
      <c r="O1797" s="20">
        <f t="shared" si="361"/>
        <v>5526</v>
      </c>
      <c r="P1797" s="21">
        <f t="shared" si="362"/>
        <v>1</v>
      </c>
      <c r="Q1797" s="22">
        <f t="shared" si="363"/>
        <v>4973.4000000000005</v>
      </c>
      <c r="R1797" s="59">
        <f ca="1">OFFSET($R$4,B1797,0)/OFFSET($F$4,B1797,0)*F1797</f>
        <v>1196422.4548912314</v>
      </c>
      <c r="S1797" s="60">
        <f t="shared" ca="1" si="364"/>
        <v>1201395.8548912313</v>
      </c>
      <c r="T1797" s="61">
        <v>1032.6818205926645</v>
      </c>
      <c r="U1797" s="61">
        <f t="shared" ca="1" si="365"/>
        <v>1131.2578671292197</v>
      </c>
      <c r="V1797" s="62">
        <f t="shared" ca="1" si="366"/>
        <v>9.5456358939272956E-2</v>
      </c>
      <c r="W1797" s="62"/>
      <c r="X1797" s="62">
        <f ca="1">MAX(V1797,OFFSET($X$4,B1797,0))</f>
        <v>9.5456358939272956E-2</v>
      </c>
      <c r="Y1797" s="60">
        <f t="shared" ca="1" si="367"/>
        <v>1201395.8548912313</v>
      </c>
      <c r="Z1797" s="63">
        <f t="shared" ca="1" si="368"/>
        <v>0</v>
      </c>
      <c r="AA1797" s="60">
        <f ca="1">MAX(0,Y1797-T1797*(1+OFFSET($V$4,B1797,0))*D1797)</f>
        <v>14410.273076363141</v>
      </c>
      <c r="AB1797" s="63">
        <f ca="1">IF(OFFSET($Z$4,B1797,0)=0,0,-OFFSET($Z$4,B1797,0)/OFFSET($AA$4,B1797,0)*AA1797)</f>
        <v>-5413.6867594409305</v>
      </c>
      <c r="AC1797" s="47">
        <f t="shared" ca="1" si="369"/>
        <v>1195982.1681317904</v>
      </c>
    </row>
    <row r="1798" spans="1:29" x14ac:dyDescent="0.15">
      <c r="A1798" s="58">
        <v>70340</v>
      </c>
      <c r="B1798" s="65">
        <f>INT(A1798/10000)</f>
        <v>7</v>
      </c>
      <c r="C1798" s="58" t="s">
        <v>1851</v>
      </c>
      <c r="D1798" s="58">
        <v>1155</v>
      </c>
      <c r="E1798" s="58">
        <v>0</v>
      </c>
      <c r="F1798" s="58">
        <f t="shared" si="357"/>
        <v>1861.7910447761194</v>
      </c>
      <c r="G1798" s="58"/>
      <c r="H1798" s="17">
        <f t="shared" si="358"/>
        <v>1</v>
      </c>
      <c r="I1798" s="17">
        <f t="shared" si="359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360"/>
        <v>0</v>
      </c>
      <c r="N1798" s="21">
        <v>2113</v>
      </c>
      <c r="O1798" s="20">
        <f t="shared" si="361"/>
        <v>1113</v>
      </c>
      <c r="P1798" s="21">
        <f t="shared" si="362"/>
        <v>1</v>
      </c>
      <c r="Q1798" s="22">
        <f t="shared" si="363"/>
        <v>1001.7</v>
      </c>
      <c r="R1798" s="59">
        <f ca="1">OFFSET($R$4,B1798,0)/OFFSET($F$4,B1798,0)*F1798</f>
        <v>1301193.9128054352</v>
      </c>
      <c r="S1798" s="60">
        <f t="shared" ca="1" si="364"/>
        <v>1302195.6128054352</v>
      </c>
      <c r="T1798" s="61">
        <v>1029.7735952946982</v>
      </c>
      <c r="U1798" s="61">
        <f t="shared" ca="1" si="365"/>
        <v>1127.4420890090348</v>
      </c>
      <c r="V1798" s="62">
        <f t="shared" ca="1" si="366"/>
        <v>9.4844628140213771E-2</v>
      </c>
      <c r="W1798" s="62"/>
      <c r="X1798" s="62">
        <f ca="1">MAX(V1798,OFFSET($X$4,B1798,0))</f>
        <v>9.4844628140213771E-2</v>
      </c>
      <c r="Y1798" s="60">
        <f t="shared" ca="1" si="367"/>
        <v>1302195.6128054352</v>
      </c>
      <c r="Z1798" s="63">
        <f t="shared" ca="1" si="368"/>
        <v>0</v>
      </c>
      <c r="AA1798" s="60">
        <f ca="1">MAX(0,Y1798-T1798*(1+OFFSET($V$4,B1798,0))*D1798)</f>
        <v>14900.468246664153</v>
      </c>
      <c r="AB1798" s="63">
        <f ca="1">IF(OFFSET($Z$4,B1798,0)=0,0,-OFFSET($Z$4,B1798,0)/OFFSET($AA$4,B1798,0)*AA1798)</f>
        <v>-5597.8444842069794</v>
      </c>
      <c r="AC1798" s="47">
        <f t="shared" ca="1" si="369"/>
        <v>1296597.7683212282</v>
      </c>
    </row>
    <row r="1799" spans="1:29" x14ac:dyDescent="0.15">
      <c r="A1799" s="58">
        <v>70342</v>
      </c>
      <c r="B1799" s="65">
        <f>INT(A1799/10000)</f>
        <v>7</v>
      </c>
      <c r="C1799" s="58" t="s">
        <v>1852</v>
      </c>
      <c r="D1799" s="58">
        <v>1285</v>
      </c>
      <c r="E1799" s="58">
        <v>0</v>
      </c>
      <c r="F1799" s="58">
        <f t="shared" si="357"/>
        <v>2071.3432835820895</v>
      </c>
      <c r="G1799" s="58"/>
      <c r="H1799" s="17">
        <f t="shared" si="358"/>
        <v>1</v>
      </c>
      <c r="I1799" s="17">
        <f t="shared" si="359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360"/>
        <v>0</v>
      </c>
      <c r="N1799" s="21">
        <v>0</v>
      </c>
      <c r="O1799" s="20">
        <f t="shared" si="361"/>
        <v>0</v>
      </c>
      <c r="P1799" s="21">
        <f t="shared" si="362"/>
        <v>1</v>
      </c>
      <c r="Q1799" s="22">
        <f t="shared" si="363"/>
        <v>0</v>
      </c>
      <c r="R1799" s="59">
        <f ca="1">OFFSET($R$4,B1799,0)/OFFSET($F$4,B1799,0)*F1799</f>
        <v>1447648.6389220643</v>
      </c>
      <c r="S1799" s="60">
        <f t="shared" ca="1" si="364"/>
        <v>1447648.6389220643</v>
      </c>
      <c r="T1799" s="61">
        <v>1024.3788554094622</v>
      </c>
      <c r="U1799" s="61">
        <f t="shared" ca="1" si="365"/>
        <v>1126.5748162817622</v>
      </c>
      <c r="V1799" s="62">
        <f t="shared" ca="1" si="366"/>
        <v>9.9763832816961662E-2</v>
      </c>
      <c r="W1799" s="62"/>
      <c r="X1799" s="62">
        <f ca="1">MAX(V1799,OFFSET($X$4,B1799,0))</f>
        <v>9.9763832816961662E-2</v>
      </c>
      <c r="Y1799" s="60">
        <f t="shared" ca="1" si="367"/>
        <v>1447648.6389220643</v>
      </c>
      <c r="Z1799" s="63">
        <f t="shared" ca="1" si="368"/>
        <v>0</v>
      </c>
      <c r="AA1799" s="60">
        <f ca="1">MAX(0,Y1799-T1799*(1+OFFSET($V$4,B1799,0))*D1799)</f>
        <v>22966.01232171664</v>
      </c>
      <c r="AB1799" s="63">
        <f ca="1">IF(OFFSET($Z$4,B1799,0)=0,0,-OFFSET($Z$4,B1799,0)/OFFSET($AA$4,B1799,0)*AA1799)</f>
        <v>-8627.9278792552359</v>
      </c>
      <c r="AC1799" s="47">
        <f t="shared" ca="1" si="369"/>
        <v>1439020.7110428091</v>
      </c>
    </row>
    <row r="1800" spans="1:29" x14ac:dyDescent="0.15">
      <c r="A1800" s="58">
        <v>70343</v>
      </c>
      <c r="B1800" s="65">
        <f>INT(A1800/10000)</f>
        <v>7</v>
      </c>
      <c r="C1800" s="58" t="s">
        <v>1853</v>
      </c>
      <c r="D1800" s="58">
        <v>1102</v>
      </c>
      <c r="E1800" s="58">
        <v>0</v>
      </c>
      <c r="F1800" s="58">
        <f t="shared" si="357"/>
        <v>1776.358208955224</v>
      </c>
      <c r="G1800" s="58"/>
      <c r="H1800" s="17">
        <f t="shared" si="358"/>
        <v>1</v>
      </c>
      <c r="I1800" s="17">
        <f t="shared" si="359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360"/>
        <v>0</v>
      </c>
      <c r="N1800" s="21">
        <v>0</v>
      </c>
      <c r="O1800" s="20">
        <f t="shared" si="361"/>
        <v>0</v>
      </c>
      <c r="P1800" s="21">
        <f t="shared" si="362"/>
        <v>1</v>
      </c>
      <c r="Q1800" s="22">
        <f t="shared" si="363"/>
        <v>0</v>
      </c>
      <c r="R1800" s="59">
        <f ca="1">OFFSET($R$4,B1800,0)/OFFSET($F$4,B1800,0)*F1800</f>
        <v>1241485.4475425021</v>
      </c>
      <c r="S1800" s="60">
        <f t="shared" ca="1" si="364"/>
        <v>1241485.4475425021</v>
      </c>
      <c r="T1800" s="61">
        <v>1024.3788554094622</v>
      </c>
      <c r="U1800" s="61">
        <f t="shared" ca="1" si="365"/>
        <v>1126.5748162817624</v>
      </c>
      <c r="V1800" s="62">
        <f t="shared" ca="1" si="366"/>
        <v>9.9763832816961884E-2</v>
      </c>
      <c r="W1800" s="62"/>
      <c r="X1800" s="62">
        <f ca="1">MAX(V1800,OFFSET($X$4,B1800,0))</f>
        <v>9.9763832816961884E-2</v>
      </c>
      <c r="Y1800" s="60">
        <f t="shared" ca="1" si="367"/>
        <v>1241485.4475425021</v>
      </c>
      <c r="Z1800" s="63">
        <f t="shared" ca="1" si="368"/>
        <v>0</v>
      </c>
      <c r="AA1800" s="60">
        <f ca="1">MAX(0,Y1800-T1800*(1+OFFSET($V$4,B1800,0))*D1800)</f>
        <v>19695.366208974272</v>
      </c>
      <c r="AB1800" s="63">
        <f ca="1">IF(OFFSET($Z$4,B1800,0)=0,0,-OFFSET($Z$4,B1800,0)/OFFSET($AA$4,B1800,0)*AA1800)</f>
        <v>-7399.2035197971554</v>
      </c>
      <c r="AC1800" s="47">
        <f t="shared" ca="1" si="369"/>
        <v>1234086.2440227049</v>
      </c>
    </row>
    <row r="1801" spans="1:29" x14ac:dyDescent="0.15">
      <c r="A1801" s="58">
        <v>70344</v>
      </c>
      <c r="B1801" s="65">
        <f>INT(A1801/10000)</f>
        <v>7</v>
      </c>
      <c r="C1801" s="58" t="s">
        <v>1854</v>
      </c>
      <c r="D1801" s="58">
        <v>1436</v>
      </c>
      <c r="E1801" s="58">
        <v>0</v>
      </c>
      <c r="F1801" s="58">
        <f t="shared" si="357"/>
        <v>2314.7462686567164</v>
      </c>
      <c r="G1801" s="58"/>
      <c r="H1801" s="17">
        <f t="shared" si="358"/>
        <v>1</v>
      </c>
      <c r="I1801" s="17">
        <f t="shared" si="359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360"/>
        <v>0</v>
      </c>
      <c r="N1801" s="21">
        <v>100582</v>
      </c>
      <c r="O1801" s="20">
        <f t="shared" si="361"/>
        <v>99582</v>
      </c>
      <c r="P1801" s="21">
        <f t="shared" si="362"/>
        <v>1</v>
      </c>
      <c r="Q1801" s="22">
        <f t="shared" si="363"/>
        <v>89623.8</v>
      </c>
      <c r="R1801" s="59">
        <f ca="1">OFFSET($R$4,B1801,0)/OFFSET($F$4,B1801,0)*F1801</f>
        <v>1617761.4361806104</v>
      </c>
      <c r="S1801" s="60">
        <f t="shared" ca="1" si="364"/>
        <v>1707385.2361806105</v>
      </c>
      <c r="T1801" s="61">
        <v>1144.5542197100267</v>
      </c>
      <c r="U1801" s="61">
        <f t="shared" ca="1" si="365"/>
        <v>1188.9869332734056</v>
      </c>
      <c r="V1801" s="62">
        <f t="shared" ca="1" si="366"/>
        <v>3.8820977458486894E-2</v>
      </c>
      <c r="W1801" s="62"/>
      <c r="X1801" s="62">
        <f ca="1">MAX(V1801,OFFSET($X$4,B1801,0))</f>
        <v>4.1158394327093784E-2</v>
      </c>
      <c r="Y1801" s="60">
        <f t="shared" ca="1" si="367"/>
        <v>1711226.9674691171</v>
      </c>
      <c r="Z1801" s="63">
        <f t="shared" ca="1" si="368"/>
        <v>3841.7312885066494</v>
      </c>
      <c r="AA1801" s="60">
        <f ca="1">MAX(0,Y1801-T1801*(1+OFFSET($V$4,B1801,0))*D1801)</f>
        <v>0</v>
      </c>
      <c r="AB1801" s="63">
        <f ca="1">IF(OFFSET($Z$4,B1801,0)=0,0,-OFFSET($Z$4,B1801,0)/OFFSET($AA$4,B1801,0)*AA1801)</f>
        <v>0</v>
      </c>
      <c r="AC1801" s="47">
        <f t="shared" ca="1" si="369"/>
        <v>1711226.9674691171</v>
      </c>
    </row>
    <row r="1802" spans="1:29" x14ac:dyDescent="0.15">
      <c r="A1802" s="58">
        <v>70345</v>
      </c>
      <c r="B1802" s="65">
        <f>INT(A1802/10000)</f>
        <v>7</v>
      </c>
      <c r="C1802" s="58" t="s">
        <v>1855</v>
      </c>
      <c r="D1802" s="58">
        <v>1949</v>
      </c>
      <c r="E1802" s="58">
        <v>0</v>
      </c>
      <c r="F1802" s="58">
        <f t="shared" si="357"/>
        <v>3141.6716417910447</v>
      </c>
      <c r="G1802" s="58"/>
      <c r="H1802" s="17">
        <f t="shared" si="358"/>
        <v>1</v>
      </c>
      <c r="I1802" s="17">
        <f t="shared" si="359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360"/>
        <v>0</v>
      </c>
      <c r="N1802" s="21">
        <v>8870</v>
      </c>
      <c r="O1802" s="20">
        <f t="shared" si="361"/>
        <v>7870</v>
      </c>
      <c r="P1802" s="21">
        <f t="shared" si="362"/>
        <v>1</v>
      </c>
      <c r="Q1802" s="22">
        <f t="shared" si="363"/>
        <v>7083</v>
      </c>
      <c r="R1802" s="59">
        <f ca="1">OFFSET($R$4,B1802,0)/OFFSET($F$4,B1802,0)*F1802</f>
        <v>2195694.3169331546</v>
      </c>
      <c r="S1802" s="60">
        <f t="shared" ca="1" si="364"/>
        <v>2202777.3169331546</v>
      </c>
      <c r="T1802" s="61">
        <v>1029.2738847186358</v>
      </c>
      <c r="U1802" s="61">
        <f t="shared" ca="1" si="365"/>
        <v>1130.2089876516955</v>
      </c>
      <c r="V1802" s="62">
        <f t="shared" ca="1" si="366"/>
        <v>9.8064377646821743E-2</v>
      </c>
      <c r="W1802" s="62"/>
      <c r="X1802" s="62">
        <f ca="1">MAX(V1802,OFFSET($X$4,B1802,0))</f>
        <v>9.8064377646821743E-2</v>
      </c>
      <c r="Y1802" s="60">
        <f t="shared" ca="1" si="367"/>
        <v>2202777.3169331546</v>
      </c>
      <c r="Z1802" s="63">
        <f t="shared" ca="1" si="368"/>
        <v>0</v>
      </c>
      <c r="AA1802" s="60">
        <f ca="1">MAX(0,Y1802-T1802*(1+OFFSET($V$4,B1802,0))*D1802)</f>
        <v>31590.526507834438</v>
      </c>
      <c r="AB1802" s="63">
        <f ca="1">IF(OFFSET($Z$4,B1802,0)=0,0,-OFFSET($Z$4,B1802,0)/OFFSET($AA$4,B1802,0)*AA1802)</f>
        <v>-11868.006537624429</v>
      </c>
      <c r="AC1802" s="47">
        <f t="shared" ca="1" si="369"/>
        <v>2190909.31039553</v>
      </c>
    </row>
    <row r="1803" spans="1:29" x14ac:dyDescent="0.15">
      <c r="A1803" s="58">
        <v>70346</v>
      </c>
      <c r="B1803" s="65">
        <f>INT(A1803/10000)</f>
        <v>7</v>
      </c>
      <c r="C1803" s="58" t="s">
        <v>1856</v>
      </c>
      <c r="D1803" s="58">
        <v>9299</v>
      </c>
      <c r="E1803" s="58">
        <v>0</v>
      </c>
      <c r="F1803" s="58">
        <f t="shared" si="357"/>
        <v>15153.064676616916</v>
      </c>
      <c r="G1803" s="58"/>
      <c r="H1803" s="17">
        <f t="shared" si="358"/>
        <v>1</v>
      </c>
      <c r="I1803" s="17">
        <f t="shared" si="359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360"/>
        <v>0</v>
      </c>
      <c r="N1803" s="21">
        <v>30905</v>
      </c>
      <c r="O1803" s="20">
        <f t="shared" si="361"/>
        <v>29905</v>
      </c>
      <c r="P1803" s="21">
        <f t="shared" si="362"/>
        <v>1</v>
      </c>
      <c r="Q1803" s="22">
        <f t="shared" si="363"/>
        <v>26914.5</v>
      </c>
      <c r="R1803" s="59">
        <f ca="1">OFFSET($R$4,B1803,0)/OFFSET($F$4,B1803,0)*F1803</f>
        <v>10590380.468787771</v>
      </c>
      <c r="S1803" s="60">
        <f t="shared" ca="1" si="364"/>
        <v>10617294.968787771</v>
      </c>
      <c r="T1803" s="61">
        <v>1039.3193801752698</v>
      </c>
      <c r="U1803" s="61">
        <f t="shared" ca="1" si="365"/>
        <v>1141.7673909869632</v>
      </c>
      <c r="V1803" s="62">
        <f t="shared" ca="1" si="366"/>
        <v>9.8572212513170498E-2</v>
      </c>
      <c r="W1803" s="62"/>
      <c r="X1803" s="62">
        <f ca="1">MAX(V1803,OFFSET($X$4,B1803,0))</f>
        <v>9.8572212513170498E-2</v>
      </c>
      <c r="Y1803" s="60">
        <f t="shared" ca="1" si="367"/>
        <v>10617294.968787771</v>
      </c>
      <c r="Z1803" s="63">
        <f t="shared" ca="1" si="368"/>
        <v>0</v>
      </c>
      <c r="AA1803" s="60">
        <f ca="1">MAX(0,Y1803-T1803*(1+OFFSET($V$4,B1803,0))*D1803)</f>
        <v>157102.67198427208</v>
      </c>
      <c r="AB1803" s="63">
        <f ca="1">IF(OFFSET($Z$4,B1803,0)=0,0,-OFFSET($Z$4,B1803,0)/OFFSET($AA$4,B1803,0)*AA1803)</f>
        <v>-59020.717420623332</v>
      </c>
      <c r="AC1803" s="47">
        <f t="shared" ca="1" si="369"/>
        <v>10558274.251367148</v>
      </c>
    </row>
    <row r="1804" spans="1:29" x14ac:dyDescent="0.15">
      <c r="A1804" s="58">
        <v>70347</v>
      </c>
      <c r="B1804" s="65">
        <f>INT(A1804/10000)</f>
        <v>7</v>
      </c>
      <c r="C1804" s="58" t="s">
        <v>1857</v>
      </c>
      <c r="D1804" s="58">
        <v>178</v>
      </c>
      <c r="E1804" s="58">
        <v>0</v>
      </c>
      <c r="F1804" s="58">
        <f t="shared" si="357"/>
        <v>286.92537313432837</v>
      </c>
      <c r="G1804" s="58"/>
      <c r="H1804" s="17">
        <f t="shared" si="358"/>
        <v>1</v>
      </c>
      <c r="I1804" s="17">
        <f t="shared" si="359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360"/>
        <v>0</v>
      </c>
      <c r="N1804" s="21">
        <v>25660</v>
      </c>
      <c r="O1804" s="20">
        <f t="shared" si="361"/>
        <v>24660</v>
      </c>
      <c r="P1804" s="21">
        <f t="shared" si="362"/>
        <v>1</v>
      </c>
      <c r="Q1804" s="22">
        <f t="shared" si="363"/>
        <v>22194</v>
      </c>
      <c r="R1804" s="59">
        <f ca="1">OFFSET($R$4,B1804,0)/OFFSET($F$4,B1804,0)*F1804</f>
        <v>200530.31729815368</v>
      </c>
      <c r="S1804" s="60">
        <f t="shared" ca="1" si="364"/>
        <v>222724.31729815368</v>
      </c>
      <c r="T1804" s="61">
        <v>1208.5584071584165</v>
      </c>
      <c r="U1804" s="61">
        <f t="shared" ca="1" si="365"/>
        <v>1251.2602095401892</v>
      </c>
      <c r="V1804" s="62">
        <f t="shared" ca="1" si="366"/>
        <v>3.5332841283338468E-2</v>
      </c>
      <c r="W1804" s="62"/>
      <c r="X1804" s="62">
        <f ca="1">MAX(V1804,OFFSET($X$4,B1804,0))</f>
        <v>4.1158394327093784E-2</v>
      </c>
      <c r="Y1804" s="60">
        <f t="shared" ca="1" si="367"/>
        <v>223977.53005526692</v>
      </c>
      <c r="Z1804" s="63">
        <f t="shared" ca="1" si="368"/>
        <v>1253.2127571132442</v>
      </c>
      <c r="AA1804" s="60">
        <f ca="1">MAX(0,Y1804-T1804*(1+OFFSET($V$4,B1804,0))*D1804)</f>
        <v>0</v>
      </c>
      <c r="AB1804" s="63">
        <f ca="1">IF(OFFSET($Z$4,B1804,0)=0,0,-OFFSET($Z$4,B1804,0)/OFFSET($AA$4,B1804,0)*AA1804)</f>
        <v>0</v>
      </c>
      <c r="AC1804" s="47">
        <f t="shared" ca="1" si="369"/>
        <v>223977.53005526692</v>
      </c>
    </row>
    <row r="1805" spans="1:29" x14ac:dyDescent="0.15">
      <c r="A1805" s="58">
        <v>70348</v>
      </c>
      <c r="B1805" s="65">
        <f>INT(A1805/10000)</f>
        <v>7</v>
      </c>
      <c r="C1805" s="58" t="s">
        <v>1858</v>
      </c>
      <c r="D1805" s="58">
        <v>1359</v>
      </c>
      <c r="E1805" s="58">
        <v>0</v>
      </c>
      <c r="F1805" s="58">
        <f t="shared" si="357"/>
        <v>2190.6268656716416</v>
      </c>
      <c r="G1805" s="58"/>
      <c r="H1805" s="17">
        <f t="shared" si="358"/>
        <v>1</v>
      </c>
      <c r="I1805" s="17">
        <f t="shared" si="359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360"/>
        <v>0</v>
      </c>
      <c r="N1805" s="21">
        <v>54310</v>
      </c>
      <c r="O1805" s="20">
        <f t="shared" si="361"/>
        <v>53310</v>
      </c>
      <c r="P1805" s="21">
        <f t="shared" si="362"/>
        <v>1</v>
      </c>
      <c r="Q1805" s="22">
        <f t="shared" si="363"/>
        <v>47979</v>
      </c>
      <c r="R1805" s="59">
        <f ca="1">OFFSET($R$4,B1805,0)/OFFSET($F$4,B1805,0)*F1805</f>
        <v>1531015.1753269148</v>
      </c>
      <c r="S1805" s="60">
        <f t="shared" ca="1" si="364"/>
        <v>1578994.1753269148</v>
      </c>
      <c r="T1805" s="61">
        <v>1072.3624415955626</v>
      </c>
      <c r="U1805" s="61">
        <f t="shared" ca="1" si="365"/>
        <v>1161.8794520433516</v>
      </c>
      <c r="V1805" s="62">
        <f t="shared" ca="1" si="366"/>
        <v>8.3476450662144819E-2</v>
      </c>
      <c r="W1805" s="62"/>
      <c r="X1805" s="62">
        <f ca="1">MAX(V1805,OFFSET($X$4,B1805,0))</f>
        <v>8.3476450662144819E-2</v>
      </c>
      <c r="Y1805" s="60">
        <f t="shared" ca="1" si="367"/>
        <v>1578994.175326915</v>
      </c>
      <c r="Z1805" s="63">
        <f t="shared" ca="1" si="368"/>
        <v>0</v>
      </c>
      <c r="AA1805" s="60">
        <f ca="1">MAX(0,Y1805-T1805*(1+OFFSET($V$4,B1805,0))*D1805)</f>
        <v>1690.0224779166747</v>
      </c>
      <c r="AB1805" s="63">
        <f ca="1">IF(OFFSET($Z$4,B1805,0)=0,0,-OFFSET($Z$4,B1805,0)/OFFSET($AA$4,B1805,0)*AA1805)</f>
        <v>-634.91179267535017</v>
      </c>
      <c r="AC1805" s="47">
        <f t="shared" ca="1" si="369"/>
        <v>1578359.2635342397</v>
      </c>
    </row>
    <row r="1806" spans="1:29" x14ac:dyDescent="0.15">
      <c r="A1806" s="58">
        <v>70349</v>
      </c>
      <c r="B1806" s="65">
        <f>INT(A1806/10000)</f>
        <v>7</v>
      </c>
      <c r="C1806" s="58" t="s">
        <v>1859</v>
      </c>
      <c r="D1806" s="58">
        <v>881</v>
      </c>
      <c r="E1806" s="58">
        <v>0</v>
      </c>
      <c r="F1806" s="58">
        <f t="shared" si="357"/>
        <v>1420.1194029850747</v>
      </c>
      <c r="G1806" s="58"/>
      <c r="H1806" s="17">
        <f t="shared" si="358"/>
        <v>1</v>
      </c>
      <c r="I1806" s="17">
        <f t="shared" si="359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360"/>
        <v>0</v>
      </c>
      <c r="N1806" s="21">
        <v>11853</v>
      </c>
      <c r="O1806" s="20">
        <f t="shared" si="361"/>
        <v>10853</v>
      </c>
      <c r="P1806" s="21">
        <f t="shared" si="362"/>
        <v>1</v>
      </c>
      <c r="Q1806" s="22">
        <f t="shared" si="363"/>
        <v>9767.7000000000007</v>
      </c>
      <c r="R1806" s="59">
        <f ca="1">OFFSET($R$4,B1806,0)/OFFSET($F$4,B1806,0)*F1806</f>
        <v>992512.41314423247</v>
      </c>
      <c r="S1806" s="60">
        <f t="shared" ca="1" si="364"/>
        <v>1002280.1131442324</v>
      </c>
      <c r="T1806" s="61">
        <v>1046.1038019622799</v>
      </c>
      <c r="U1806" s="61">
        <f t="shared" ca="1" si="365"/>
        <v>1137.6618764406724</v>
      </c>
      <c r="V1806" s="62">
        <f t="shared" ca="1" si="366"/>
        <v>8.7522934441733202E-2</v>
      </c>
      <c r="W1806" s="62"/>
      <c r="X1806" s="62">
        <f ca="1">MAX(V1806,OFFSET($X$4,B1806,0))</f>
        <v>8.7522934441733202E-2</v>
      </c>
      <c r="Y1806" s="60">
        <f t="shared" ca="1" si="367"/>
        <v>1002280.1131442323</v>
      </c>
      <c r="Z1806" s="63">
        <f t="shared" ca="1" si="368"/>
        <v>0</v>
      </c>
      <c r="AA1806" s="60">
        <f ca="1">MAX(0,Y1806-T1806*(1+OFFSET($V$4,B1806,0))*D1806)</f>
        <v>4798.0748025926296</v>
      </c>
      <c r="AB1806" s="63">
        <f ca="1">IF(OFFSET($Z$4,B1806,0)=0,0,-OFFSET($Z$4,B1806,0)/OFFSET($AA$4,B1806,0)*AA1806)</f>
        <v>-1802.5525187450858</v>
      </c>
      <c r="AC1806" s="47">
        <f t="shared" ca="1" si="369"/>
        <v>1000477.5606254872</v>
      </c>
    </row>
    <row r="1807" spans="1:29" x14ac:dyDescent="0.15">
      <c r="A1807" s="58">
        <v>70350</v>
      </c>
      <c r="B1807" s="65">
        <f>INT(A1807/10000)</f>
        <v>7</v>
      </c>
      <c r="C1807" s="58" t="s">
        <v>1860</v>
      </c>
      <c r="D1807" s="58">
        <v>1082</v>
      </c>
      <c r="E1807" s="58">
        <v>0</v>
      </c>
      <c r="F1807" s="58">
        <f t="shared" si="357"/>
        <v>1744.1194029850747</v>
      </c>
      <c r="G1807" s="58"/>
      <c r="H1807" s="17">
        <f t="shared" si="358"/>
        <v>1</v>
      </c>
      <c r="I1807" s="17">
        <f t="shared" si="359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360"/>
        <v>0</v>
      </c>
      <c r="N1807" s="21">
        <v>18772</v>
      </c>
      <c r="O1807" s="20">
        <f t="shared" si="361"/>
        <v>17772</v>
      </c>
      <c r="P1807" s="21">
        <f t="shared" si="362"/>
        <v>1</v>
      </c>
      <c r="Q1807" s="22">
        <f t="shared" si="363"/>
        <v>15994.800000000001</v>
      </c>
      <c r="R1807" s="59">
        <f ca="1">OFFSET($R$4,B1807,0)/OFFSET($F$4,B1807,0)*F1807</f>
        <v>1218953.9512168667</v>
      </c>
      <c r="S1807" s="60">
        <f t="shared" ca="1" si="364"/>
        <v>1234948.7512168668</v>
      </c>
      <c r="T1807" s="61">
        <v>1046.5360721967756</v>
      </c>
      <c r="U1807" s="61">
        <f t="shared" ca="1" si="365"/>
        <v>1141.3574410507088</v>
      </c>
      <c r="V1807" s="62">
        <f t="shared" ca="1" si="366"/>
        <v>9.0604969454033624E-2</v>
      </c>
      <c r="W1807" s="62"/>
      <c r="X1807" s="62">
        <f ca="1">MAX(V1807,OFFSET($X$4,B1807,0))</f>
        <v>9.0604969454033624E-2</v>
      </c>
      <c r="Y1807" s="60">
        <f t="shared" ca="1" si="367"/>
        <v>1234948.7512168668</v>
      </c>
      <c r="Z1807" s="63">
        <f t="shared" ca="1" si="368"/>
        <v>0</v>
      </c>
      <c r="AA1807" s="60">
        <f ca="1">MAX(0,Y1807-T1807*(1+OFFSET($V$4,B1807,0))*D1807)</f>
        <v>9385.1383546814322</v>
      </c>
      <c r="AB1807" s="63">
        <f ca="1">IF(OFFSET($Z$4,B1807,0)=0,0,-OFFSET($Z$4,B1807,0)/OFFSET($AA$4,B1807,0)*AA1807)</f>
        <v>-3525.8318129723511</v>
      </c>
      <c r="AC1807" s="47">
        <f t="shared" ca="1" si="369"/>
        <v>1231422.9194038943</v>
      </c>
    </row>
    <row r="1808" spans="1:29" x14ac:dyDescent="0.15">
      <c r="A1808" s="58">
        <v>70351</v>
      </c>
      <c r="B1808" s="65">
        <f>INT(A1808/10000)</f>
        <v>7</v>
      </c>
      <c r="C1808" s="58" t="s">
        <v>1861</v>
      </c>
      <c r="D1808" s="58">
        <v>3519</v>
      </c>
      <c r="E1808" s="58">
        <v>0</v>
      </c>
      <c r="F1808" s="58">
        <f t="shared" si="357"/>
        <v>5672.4179104477607</v>
      </c>
      <c r="G1808" s="58"/>
      <c r="H1808" s="17">
        <f t="shared" si="358"/>
        <v>1</v>
      </c>
      <c r="I1808" s="17">
        <f t="shared" si="359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360"/>
        <v>0</v>
      </c>
      <c r="N1808" s="21">
        <v>703215</v>
      </c>
      <c r="O1808" s="20">
        <f t="shared" si="361"/>
        <v>702215</v>
      </c>
      <c r="P1808" s="21">
        <f t="shared" si="362"/>
        <v>1</v>
      </c>
      <c r="Q1808" s="22">
        <f t="shared" si="363"/>
        <v>631993.5</v>
      </c>
      <c r="R1808" s="59">
        <f ca="1">OFFSET($R$4,B1808,0)/OFFSET($F$4,B1808,0)*F1808</f>
        <v>3964416.7784955208</v>
      </c>
      <c r="S1808" s="60">
        <f t="shared" ca="1" si="364"/>
        <v>4596410.2784955204</v>
      </c>
      <c r="T1808" s="61">
        <v>1309.6365275766159</v>
      </c>
      <c r="U1808" s="61">
        <f t="shared" ca="1" si="365"/>
        <v>1306.1694454377721</v>
      </c>
      <c r="V1808" s="62">
        <f t="shared" ca="1" si="366"/>
        <v>-2.6473621236415834E-3</v>
      </c>
      <c r="W1808" s="62"/>
      <c r="X1808" s="62">
        <f ca="1">MAX(V1808,OFFSET($X$4,B1808,0))</f>
        <v>4.1158394327093784E-2</v>
      </c>
      <c r="Y1808" s="60">
        <f t="shared" ca="1" si="367"/>
        <v>4798293.9669331033</v>
      </c>
      <c r="Z1808" s="63">
        <f t="shared" ca="1" si="368"/>
        <v>201883.68843758292</v>
      </c>
      <c r="AA1808" s="60">
        <f ca="1">MAX(0,Y1808-T1808*(1+OFFSET($V$4,B1808,0))*D1808)</f>
        <v>0</v>
      </c>
      <c r="AB1808" s="63">
        <f ca="1">IF(OFFSET($Z$4,B1808,0)=0,0,-OFFSET($Z$4,B1808,0)/OFFSET($AA$4,B1808,0)*AA1808)</f>
        <v>0</v>
      </c>
      <c r="AC1808" s="47">
        <f t="shared" ca="1" si="369"/>
        <v>4798293.9669331033</v>
      </c>
    </row>
    <row r="1809" spans="1:29" x14ac:dyDescent="0.15">
      <c r="A1809" s="58">
        <v>70352</v>
      </c>
      <c r="B1809" s="65">
        <f>INT(A1809/10000)</f>
        <v>7</v>
      </c>
      <c r="C1809" s="58" t="s">
        <v>1862</v>
      </c>
      <c r="D1809" s="58">
        <v>1335</v>
      </c>
      <c r="E1809" s="58">
        <v>0</v>
      </c>
      <c r="F1809" s="58">
        <f t="shared" si="357"/>
        <v>2151.9402985074626</v>
      </c>
      <c r="G1809" s="58"/>
      <c r="H1809" s="17">
        <f t="shared" si="358"/>
        <v>1</v>
      </c>
      <c r="I1809" s="17">
        <f t="shared" si="359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360"/>
        <v>0</v>
      </c>
      <c r="N1809" s="21">
        <v>14891</v>
      </c>
      <c r="O1809" s="20">
        <f t="shared" si="361"/>
        <v>13891</v>
      </c>
      <c r="P1809" s="21">
        <f t="shared" si="362"/>
        <v>1</v>
      </c>
      <c r="Q1809" s="22">
        <f t="shared" si="363"/>
        <v>12501.9</v>
      </c>
      <c r="R1809" s="59">
        <f ca="1">OFFSET($R$4,B1809,0)/OFFSET($F$4,B1809,0)*F1809</f>
        <v>1503977.3797361525</v>
      </c>
      <c r="S1809" s="60">
        <f t="shared" ca="1" si="364"/>
        <v>1516479.2797361524</v>
      </c>
      <c r="T1809" s="61">
        <v>1036.8979355237475</v>
      </c>
      <c r="U1809" s="61">
        <f t="shared" ca="1" si="365"/>
        <v>1135.9395353828857</v>
      </c>
      <c r="V1809" s="62">
        <f t="shared" ca="1" si="366"/>
        <v>9.5517211931867907E-2</v>
      </c>
      <c r="W1809" s="62"/>
      <c r="X1809" s="62">
        <f ca="1">MAX(V1809,OFFSET($X$4,B1809,0))</f>
        <v>9.5517211931867907E-2</v>
      </c>
      <c r="Y1809" s="60">
        <f t="shared" ca="1" si="367"/>
        <v>1516479.2797361524</v>
      </c>
      <c r="Z1809" s="63">
        <f t="shared" ca="1" si="368"/>
        <v>0</v>
      </c>
      <c r="AA1809" s="60">
        <f ca="1">MAX(0,Y1809-T1809*(1+OFFSET($V$4,B1809,0))*D1809)</f>
        <v>18272.801345629618</v>
      </c>
      <c r="AB1809" s="63">
        <f ca="1">IF(OFFSET($Z$4,B1809,0)=0,0,-OFFSET($Z$4,B1809,0)/OFFSET($AA$4,B1809,0)*AA1809)</f>
        <v>-6864.7708602407474</v>
      </c>
      <c r="AC1809" s="47">
        <f t="shared" ca="1" si="369"/>
        <v>1509614.5088759116</v>
      </c>
    </row>
    <row r="1810" spans="1:29" x14ac:dyDescent="0.15">
      <c r="A1810" s="58">
        <v>70353</v>
      </c>
      <c r="B1810" s="65">
        <f>INT(A1810/10000)</f>
        <v>7</v>
      </c>
      <c r="C1810" s="58" t="s">
        <v>1863</v>
      </c>
      <c r="D1810" s="58">
        <v>2270</v>
      </c>
      <c r="E1810" s="58">
        <v>0</v>
      </c>
      <c r="F1810" s="58">
        <f t="shared" si="357"/>
        <v>3659.1044776119402</v>
      </c>
      <c r="G1810" s="58"/>
      <c r="H1810" s="17">
        <f t="shared" si="358"/>
        <v>1</v>
      </c>
      <c r="I1810" s="17">
        <f t="shared" si="359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360"/>
        <v>0</v>
      </c>
      <c r="N1810" s="21">
        <v>5188</v>
      </c>
      <c r="O1810" s="20">
        <f t="shared" si="361"/>
        <v>4188</v>
      </c>
      <c r="P1810" s="21">
        <f t="shared" si="362"/>
        <v>1</v>
      </c>
      <c r="Q1810" s="22">
        <f t="shared" si="363"/>
        <v>3769.2000000000003</v>
      </c>
      <c r="R1810" s="59">
        <f ca="1">OFFSET($R$4,B1810,0)/OFFSET($F$4,B1810,0)*F1810</f>
        <v>2557324.8329596003</v>
      </c>
      <c r="S1810" s="60">
        <f t="shared" ca="1" si="364"/>
        <v>2561094.0329596004</v>
      </c>
      <c r="T1810" s="61">
        <v>1027.3492879754995</v>
      </c>
      <c r="U1810" s="61">
        <f t="shared" ca="1" si="365"/>
        <v>1128.2352568103968</v>
      </c>
      <c r="V1810" s="62">
        <f t="shared" ca="1" si="366"/>
        <v>9.8200261601099514E-2</v>
      </c>
      <c r="W1810" s="62"/>
      <c r="X1810" s="62">
        <f ca="1">MAX(V1810,OFFSET($X$4,B1810,0))</f>
        <v>9.8200261601099514E-2</v>
      </c>
      <c r="Y1810" s="60">
        <f t="shared" ca="1" si="367"/>
        <v>2561094.0329596009</v>
      </c>
      <c r="Z1810" s="63">
        <f t="shared" ca="1" si="368"/>
        <v>0</v>
      </c>
      <c r="AA1810" s="60">
        <f ca="1">MAX(0,Y1810-T1810*(1+OFFSET($V$4,B1810,0))*D1810)</f>
        <v>37041.575393275358</v>
      </c>
      <c r="AB1810" s="63">
        <f ca="1">IF(OFFSET($Z$4,B1810,0)=0,0,-OFFSET($Z$4,B1810,0)/OFFSET($AA$4,B1810,0)*AA1810)</f>
        <v>-13915.869962543267</v>
      </c>
      <c r="AC1810" s="47">
        <f t="shared" ca="1" si="369"/>
        <v>2547178.1629970577</v>
      </c>
    </row>
    <row r="1811" spans="1:29" x14ac:dyDescent="0.15">
      <c r="A1811" s="58">
        <v>70354</v>
      </c>
      <c r="B1811" s="65">
        <f>INT(A1811/10000)</f>
        <v>7</v>
      </c>
      <c r="C1811" s="58" t="s">
        <v>1864</v>
      </c>
      <c r="D1811" s="58">
        <v>14288</v>
      </c>
      <c r="E1811" s="58">
        <v>0</v>
      </c>
      <c r="F1811" s="58">
        <f t="shared" si="357"/>
        <v>23813.333333333332</v>
      </c>
      <c r="G1811" s="58"/>
      <c r="H1811" s="17">
        <f t="shared" si="358"/>
        <v>2</v>
      </c>
      <c r="I1811" s="17">
        <f t="shared" si="359"/>
        <v>0</v>
      </c>
      <c r="J1811" s="17">
        <f ca="1">OFFSET('Z1'!$B$7,B1811,H1811)*D1811</f>
        <v>2153773.12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360"/>
        <v>2153773.12</v>
      </c>
      <c r="N1811" s="21">
        <v>51116</v>
      </c>
      <c r="O1811" s="20">
        <f t="shared" si="361"/>
        <v>50116</v>
      </c>
      <c r="P1811" s="21">
        <f t="shared" si="362"/>
        <v>0</v>
      </c>
      <c r="Q1811" s="22">
        <f t="shared" si="363"/>
        <v>0</v>
      </c>
      <c r="R1811" s="59">
        <f ca="1">OFFSET($R$4,B1811,0)/OFFSET($F$4,B1811,0)*F1811</f>
        <v>16642987.119247928</v>
      </c>
      <c r="S1811" s="60">
        <f t="shared" ca="1" si="364"/>
        <v>18796760.239247929</v>
      </c>
      <c r="T1811" s="61">
        <v>1187.3074095178513</v>
      </c>
      <c r="U1811" s="61">
        <f t="shared" ca="1" si="365"/>
        <v>1315.5627267110813</v>
      </c>
      <c r="V1811" s="62">
        <f t="shared" ca="1" si="366"/>
        <v>0.108021996801412</v>
      </c>
      <c r="W1811" s="62"/>
      <c r="X1811" s="62">
        <f ca="1">MAX(V1811,OFFSET($X$4,B1811,0))</f>
        <v>0.108021996801412</v>
      </c>
      <c r="Y1811" s="60">
        <f t="shared" ca="1" si="367"/>
        <v>18796760.239247933</v>
      </c>
      <c r="Z1811" s="63">
        <f t="shared" ca="1" si="368"/>
        <v>0</v>
      </c>
      <c r="AA1811" s="60">
        <f ca="1">MAX(0,Y1811-T1811*(1+OFFSET($V$4,B1811,0))*D1811)</f>
        <v>436069.53276934102</v>
      </c>
      <c r="AB1811" s="63">
        <f ca="1">IF(OFFSET($Z$4,B1811,0)=0,0,-OFFSET($Z$4,B1811,0)/OFFSET($AA$4,B1811,0)*AA1811)</f>
        <v>-163823.67240640649</v>
      </c>
      <c r="AC1811" s="47">
        <f t="shared" ca="1" si="369"/>
        <v>18632936.566841528</v>
      </c>
    </row>
    <row r="1812" spans="1:29" x14ac:dyDescent="0.15">
      <c r="A1812" s="58">
        <v>70355</v>
      </c>
      <c r="B1812" s="65">
        <f>INT(A1812/10000)</f>
        <v>7</v>
      </c>
      <c r="C1812" s="58" t="s">
        <v>1865</v>
      </c>
      <c r="D1812" s="58">
        <v>3633</v>
      </c>
      <c r="E1812" s="58">
        <v>0</v>
      </c>
      <c r="F1812" s="58">
        <f t="shared" ref="F1812:F1875" si="370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5856.1791044776119</v>
      </c>
      <c r="G1812" s="58"/>
      <c r="H1812" s="17">
        <f t="shared" ref="H1812:H1875" si="371">IF(AND(E1812=1,D1812&lt;=20000),3,IF(D1812&lt;=10000,1,IF(D1812&lt;=20000,2,IF(D1812&lt;=50000,3,4))))</f>
        <v>1</v>
      </c>
      <c r="I1812" s="17">
        <f t="shared" ref="I1812:I1875" si="372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373">SUM(J1812:L1812)</f>
        <v>0</v>
      </c>
      <c r="N1812" s="21">
        <v>43617</v>
      </c>
      <c r="O1812" s="20">
        <f t="shared" ref="O1812:O1875" si="374">MAX(N1812-$O$3,0)</f>
        <v>42617</v>
      </c>
      <c r="P1812" s="21">
        <f t="shared" ref="P1812:P1875" si="375">IF(D1812&lt;=9300,1,IF(D1812&gt;10000,0,2))</f>
        <v>1</v>
      </c>
      <c r="Q1812" s="22">
        <f t="shared" ref="Q1812:Q1875" si="376">IF(P1812=0,0,IF(P1812=1,O1812*$Q$3,O1812*$Q$3*(10000-D1812)/700))</f>
        <v>38355.300000000003</v>
      </c>
      <c r="R1812" s="59">
        <f ca="1">OFFSET($R$4,B1812,0)/OFFSET($F$4,B1812,0)*F1812</f>
        <v>4092846.3075516419</v>
      </c>
      <c r="S1812" s="60">
        <f t="shared" ref="S1812:S1875" ca="1" si="377">M1812+Q1812+R1812</f>
        <v>4131201.6075516418</v>
      </c>
      <c r="T1812" s="61">
        <v>1043.1306980712268</v>
      </c>
      <c r="U1812" s="61">
        <f t="shared" ref="U1812:U1875" ca="1" si="378">S1812/D1812</f>
        <v>1137.1322894444377</v>
      </c>
      <c r="V1812" s="62">
        <f t="shared" ref="V1812:V1875" ca="1" si="379">U1812/T1812-1</f>
        <v>9.011487395301665E-2</v>
      </c>
      <c r="W1812" s="62"/>
      <c r="X1812" s="62">
        <f ca="1">MAX(V1812,OFFSET($X$4,B1812,0))</f>
        <v>9.011487395301665E-2</v>
      </c>
      <c r="Y1812" s="60">
        <f t="shared" ref="Y1812:Y1875" ca="1" si="380">(T1812*(1+X1812))*D1812</f>
        <v>4131201.6075516422</v>
      </c>
      <c r="Z1812" s="63">
        <f t="shared" ref="Z1812:Z1875" ca="1" si="381">Y1812-S1812</f>
        <v>0</v>
      </c>
      <c r="AA1812" s="60">
        <f ca="1">MAX(0,Y1812-T1812*(1+OFFSET($V$4,B1812,0))*D1812)</f>
        <v>29552.355712317396</v>
      </c>
      <c r="AB1812" s="63">
        <f ca="1">IF(OFFSET($Z$4,B1812,0)=0,0,-OFFSET($Z$4,B1812,0)/OFFSET($AA$4,B1812,0)*AA1812)</f>
        <v>-11102.301530460571</v>
      </c>
      <c r="AC1812" s="47">
        <f t="shared" ca="1" si="369"/>
        <v>4120099.3060211819</v>
      </c>
    </row>
    <row r="1813" spans="1:29" x14ac:dyDescent="0.15">
      <c r="A1813" s="58">
        <v>70356</v>
      </c>
      <c r="B1813" s="65">
        <f>INT(A1813/10000)</f>
        <v>7</v>
      </c>
      <c r="C1813" s="58" t="s">
        <v>1866</v>
      </c>
      <c r="D1813" s="58">
        <v>1586</v>
      </c>
      <c r="E1813" s="58">
        <v>0</v>
      </c>
      <c r="F1813" s="58">
        <f t="shared" si="370"/>
        <v>2556.5373134328356</v>
      </c>
      <c r="G1813" s="58"/>
      <c r="H1813" s="17">
        <f t="shared" si="371"/>
        <v>1</v>
      </c>
      <c r="I1813" s="17">
        <f t="shared" si="372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373"/>
        <v>0</v>
      </c>
      <c r="N1813" s="21">
        <v>59008</v>
      </c>
      <c r="O1813" s="20">
        <f t="shared" si="374"/>
        <v>58008</v>
      </c>
      <c r="P1813" s="21">
        <f t="shared" si="375"/>
        <v>1</v>
      </c>
      <c r="Q1813" s="22">
        <f t="shared" si="376"/>
        <v>52207.200000000004</v>
      </c>
      <c r="R1813" s="59">
        <f ca="1">OFFSET($R$4,B1813,0)/OFFSET($F$4,B1813,0)*F1813</f>
        <v>1786747.6586228746</v>
      </c>
      <c r="S1813" s="60">
        <f t="shared" ca="1" si="377"/>
        <v>1838954.8586228746</v>
      </c>
      <c r="T1813" s="61">
        <v>1082.1926006618228</v>
      </c>
      <c r="U1813" s="61">
        <f t="shared" ca="1" si="378"/>
        <v>1159.4923446550281</v>
      </c>
      <c r="V1813" s="62">
        <f t="shared" ca="1" si="379"/>
        <v>7.1428823248220308E-2</v>
      </c>
      <c r="W1813" s="62"/>
      <c r="X1813" s="62">
        <f ca="1">MAX(V1813,OFFSET($X$4,B1813,0))</f>
        <v>7.1428823248220308E-2</v>
      </c>
      <c r="Y1813" s="60">
        <f t="shared" ca="1" si="380"/>
        <v>1838954.8586228746</v>
      </c>
      <c r="Z1813" s="63">
        <f t="shared" ca="1" si="381"/>
        <v>0</v>
      </c>
      <c r="AA1813" s="60">
        <f ca="1">MAX(0,Y1813-T1813*(1+OFFSET($V$4,B1813,0))*D1813)</f>
        <v>0</v>
      </c>
      <c r="AB1813" s="63">
        <f ca="1">IF(OFFSET($Z$4,B1813,0)=0,0,-OFFSET($Z$4,B1813,0)/OFFSET($AA$4,B1813,0)*AA1813)</f>
        <v>0</v>
      </c>
      <c r="AC1813" s="47">
        <f t="shared" ref="AC1813:AC1876" ca="1" si="382">Y1813+AB1813</f>
        <v>1838954.8586228746</v>
      </c>
    </row>
    <row r="1814" spans="1:29" x14ac:dyDescent="0.15">
      <c r="A1814" s="58">
        <v>70357</v>
      </c>
      <c r="B1814" s="65">
        <f>INT(A1814/10000)</f>
        <v>7</v>
      </c>
      <c r="C1814" s="58" t="s">
        <v>1867</v>
      </c>
      <c r="D1814" s="58">
        <v>16097</v>
      </c>
      <c r="E1814" s="58">
        <v>0</v>
      </c>
      <c r="F1814" s="58">
        <f t="shared" si="370"/>
        <v>26828.333333333332</v>
      </c>
      <c r="G1814" s="58"/>
      <c r="H1814" s="17">
        <f t="shared" si="371"/>
        <v>2</v>
      </c>
      <c r="I1814" s="17">
        <f t="shared" si="372"/>
        <v>0</v>
      </c>
      <c r="J1814" s="17">
        <f ca="1">OFFSET('Z1'!$B$7,B1814,H1814)*D1814</f>
        <v>2426461.7800000003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373"/>
        <v>2426461.7800000003</v>
      </c>
      <c r="N1814" s="21">
        <v>156814</v>
      </c>
      <c r="O1814" s="20">
        <f t="shared" si="374"/>
        <v>155814</v>
      </c>
      <c r="P1814" s="21">
        <f t="shared" si="375"/>
        <v>0</v>
      </c>
      <c r="Q1814" s="22">
        <f t="shared" si="376"/>
        <v>0</v>
      </c>
      <c r="R1814" s="59">
        <f ca="1">OFFSET($R$4,B1814,0)/OFFSET($F$4,B1814,0)*F1814</f>
        <v>18750151.431868274</v>
      </c>
      <c r="S1814" s="60">
        <f t="shared" ca="1" si="377"/>
        <v>21176613.211868275</v>
      </c>
      <c r="T1814" s="61">
        <v>1187.3074095178513</v>
      </c>
      <c r="U1814" s="61">
        <f t="shared" ca="1" si="378"/>
        <v>1315.5627267110813</v>
      </c>
      <c r="V1814" s="62">
        <f t="shared" ca="1" si="379"/>
        <v>0.108021996801412</v>
      </c>
      <c r="W1814" s="62"/>
      <c r="X1814" s="62">
        <f ca="1">MAX(V1814,OFFSET($X$4,B1814,0))</f>
        <v>0.108021996801412</v>
      </c>
      <c r="Y1814" s="60">
        <f t="shared" ca="1" si="380"/>
        <v>21176613.211868279</v>
      </c>
      <c r="Z1814" s="63">
        <f t="shared" ca="1" si="381"/>
        <v>0</v>
      </c>
      <c r="AA1814" s="60">
        <f ca="1">MAX(0,Y1814-T1814*(1+OFFSET($V$4,B1814,0))*D1814)</f>
        <v>491280.18399972469</v>
      </c>
      <c r="AB1814" s="63">
        <f ca="1">IF(OFFSET($Z$4,B1814,0)=0,0,-OFFSET($Z$4,B1814,0)/OFFSET($AA$4,B1814,0)*AA1814)</f>
        <v>-184565.34537555426</v>
      </c>
      <c r="AC1814" s="47">
        <f t="shared" ca="1" si="382"/>
        <v>20992047.866492726</v>
      </c>
    </row>
    <row r="1815" spans="1:29" x14ac:dyDescent="0.15">
      <c r="A1815" s="58">
        <v>70358</v>
      </c>
      <c r="B1815" s="65">
        <f>INT(A1815/10000)</f>
        <v>7</v>
      </c>
      <c r="C1815" s="58" t="s">
        <v>1868</v>
      </c>
      <c r="D1815" s="58">
        <v>4101</v>
      </c>
      <c r="E1815" s="58">
        <v>0</v>
      </c>
      <c r="F1815" s="58">
        <f t="shared" si="370"/>
        <v>6610.5671641791041</v>
      </c>
      <c r="G1815" s="58"/>
      <c r="H1815" s="17">
        <f t="shared" si="371"/>
        <v>1</v>
      </c>
      <c r="I1815" s="17">
        <f t="shared" si="372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373"/>
        <v>0</v>
      </c>
      <c r="N1815" s="21">
        <v>9483</v>
      </c>
      <c r="O1815" s="20">
        <f t="shared" si="374"/>
        <v>8483</v>
      </c>
      <c r="P1815" s="21">
        <f t="shared" si="375"/>
        <v>1</v>
      </c>
      <c r="Q1815" s="22">
        <f t="shared" si="376"/>
        <v>7634.7</v>
      </c>
      <c r="R1815" s="59">
        <f ca="1">OFFSET($R$4,B1815,0)/OFFSET($F$4,B1815,0)*F1815</f>
        <v>4620083.3215715066</v>
      </c>
      <c r="S1815" s="60">
        <f t="shared" ca="1" si="377"/>
        <v>4627718.0215715067</v>
      </c>
      <c r="T1815" s="61">
        <v>1027.7923904121012</v>
      </c>
      <c r="U1815" s="61">
        <f t="shared" ca="1" si="378"/>
        <v>1128.4364841676436</v>
      </c>
      <c r="V1815" s="62">
        <f t="shared" ca="1" si="379"/>
        <v>9.7922590879650606E-2</v>
      </c>
      <c r="W1815" s="62"/>
      <c r="X1815" s="62">
        <f ca="1">MAX(V1815,OFFSET($X$4,B1815,0))</f>
        <v>9.7922590879650606E-2</v>
      </c>
      <c r="Y1815" s="60">
        <f t="shared" ca="1" si="380"/>
        <v>4627718.0215715067</v>
      </c>
      <c r="Z1815" s="63">
        <f t="shared" ca="1" si="381"/>
        <v>0</v>
      </c>
      <c r="AA1815" s="60">
        <f ca="1">MAX(0,Y1815-T1815*(1+OFFSET($V$4,B1815,0))*D1815)</f>
        <v>65778.091096563265</v>
      </c>
      <c r="AB1815" s="63">
        <f ca="1">IF(OFFSET($Z$4,B1815,0)=0,0,-OFFSET($Z$4,B1815,0)/OFFSET($AA$4,B1815,0)*AA1815)</f>
        <v>-24711.674715926812</v>
      </c>
      <c r="AC1815" s="47">
        <f t="shared" ca="1" si="382"/>
        <v>4603006.3468555799</v>
      </c>
    </row>
    <row r="1816" spans="1:29" x14ac:dyDescent="0.15">
      <c r="A1816" s="58">
        <v>70359</v>
      </c>
      <c r="B1816" s="65">
        <f>INT(A1816/10000)</f>
        <v>7</v>
      </c>
      <c r="C1816" s="58" t="s">
        <v>1869</v>
      </c>
      <c r="D1816" s="58">
        <v>1351</v>
      </c>
      <c r="E1816" s="58">
        <v>0</v>
      </c>
      <c r="F1816" s="58">
        <f t="shared" si="370"/>
        <v>2177.7313432835822</v>
      </c>
      <c r="G1816" s="58"/>
      <c r="H1816" s="17">
        <f t="shared" si="371"/>
        <v>1</v>
      </c>
      <c r="I1816" s="17">
        <f t="shared" si="372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373"/>
        <v>0</v>
      </c>
      <c r="N1816" s="21">
        <v>24695</v>
      </c>
      <c r="O1816" s="20">
        <f t="shared" si="374"/>
        <v>23695</v>
      </c>
      <c r="P1816" s="21">
        <f t="shared" si="375"/>
        <v>1</v>
      </c>
      <c r="Q1816" s="22">
        <f t="shared" si="376"/>
        <v>21325.5</v>
      </c>
      <c r="R1816" s="59">
        <f ca="1">OFFSET($R$4,B1816,0)/OFFSET($F$4,B1816,0)*F1816</f>
        <v>1522002.5767966609</v>
      </c>
      <c r="S1816" s="60">
        <f t="shared" ca="1" si="377"/>
        <v>1543328.0767966609</v>
      </c>
      <c r="T1816" s="61">
        <v>1049.9595756237075</v>
      </c>
      <c r="U1816" s="61">
        <f t="shared" ca="1" si="378"/>
        <v>1142.3597903750265</v>
      </c>
      <c r="V1816" s="62">
        <f t="shared" ca="1" si="379"/>
        <v>8.8003592611106463E-2</v>
      </c>
      <c r="W1816" s="62"/>
      <c r="X1816" s="62">
        <f ca="1">MAX(V1816,OFFSET($X$4,B1816,0))</f>
        <v>8.8003592611106463E-2</v>
      </c>
      <c r="Y1816" s="60">
        <f t="shared" ca="1" si="380"/>
        <v>1543328.0767966607</v>
      </c>
      <c r="Z1816" s="63">
        <f t="shared" ca="1" si="381"/>
        <v>0</v>
      </c>
      <c r="AA1816" s="60">
        <f ca="1">MAX(0,Y1816-T1816*(1+OFFSET($V$4,B1816,0))*D1816)</f>
        <v>8066.7051777725574</v>
      </c>
      <c r="AB1816" s="63">
        <f ca="1">IF(OFFSET($Z$4,B1816,0)=0,0,-OFFSET($Z$4,B1816,0)/OFFSET($AA$4,B1816,0)*AA1816)</f>
        <v>-3030.5196009680662</v>
      </c>
      <c r="AC1816" s="47">
        <f t="shared" ca="1" si="382"/>
        <v>1540297.5571956926</v>
      </c>
    </row>
    <row r="1817" spans="1:29" x14ac:dyDescent="0.15">
      <c r="A1817" s="58">
        <v>70360</v>
      </c>
      <c r="B1817" s="65">
        <f>INT(A1817/10000)</f>
        <v>7</v>
      </c>
      <c r="C1817" s="58" t="s">
        <v>1870</v>
      </c>
      <c r="D1817" s="58">
        <v>1694</v>
      </c>
      <c r="E1817" s="58">
        <v>0</v>
      </c>
      <c r="F1817" s="58">
        <f t="shared" si="370"/>
        <v>2730.6268656716416</v>
      </c>
      <c r="G1817" s="58"/>
      <c r="H1817" s="17">
        <f t="shared" si="371"/>
        <v>1</v>
      </c>
      <c r="I1817" s="17">
        <f t="shared" si="372"/>
        <v>0</v>
      </c>
      <c r="J1817" s="17">
        <f ca="1">OFFSET('Z1'!$B$7,B1817,H1817)*D1817</f>
        <v>0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373"/>
        <v>0</v>
      </c>
      <c r="N1817" s="21">
        <v>37168</v>
      </c>
      <c r="O1817" s="20">
        <f t="shared" si="374"/>
        <v>36168</v>
      </c>
      <c r="P1817" s="21">
        <f t="shared" si="375"/>
        <v>1</v>
      </c>
      <c r="Q1817" s="22">
        <f t="shared" si="376"/>
        <v>32551.200000000001</v>
      </c>
      <c r="R1817" s="59">
        <f ca="1">OFFSET($R$4,B1817,0)/OFFSET($F$4,B1817,0)*F1817</f>
        <v>1908417.738781305</v>
      </c>
      <c r="S1817" s="60">
        <f t="shared" ca="1" si="377"/>
        <v>1940968.938781305</v>
      </c>
      <c r="T1817" s="61">
        <v>1050.9238284408866</v>
      </c>
      <c r="U1817" s="61">
        <f t="shared" ca="1" si="378"/>
        <v>1145.7904006973465</v>
      </c>
      <c r="V1817" s="62">
        <f t="shared" ca="1" si="379"/>
        <v>9.0269693853264776E-2</v>
      </c>
      <c r="W1817" s="62"/>
      <c r="X1817" s="62">
        <f ca="1">MAX(V1817,OFFSET($X$4,B1817,0))</f>
        <v>9.0269693853264776E-2</v>
      </c>
      <c r="Y1817" s="60">
        <f t="shared" ca="1" si="380"/>
        <v>1940968.9387813045</v>
      </c>
      <c r="Z1817" s="63">
        <f t="shared" ca="1" si="381"/>
        <v>0</v>
      </c>
      <c r="AA1817" s="60">
        <f ca="1">MAX(0,Y1817-T1817*(1+OFFSET($V$4,B1817,0))*D1817)</f>
        <v>14158.278498896165</v>
      </c>
      <c r="AB1817" s="63">
        <f ca="1">IF(OFFSET($Z$4,B1817,0)=0,0,-OFFSET($Z$4,B1817,0)/OFFSET($AA$4,B1817,0)*AA1817)</f>
        <v>-5319.0168180557412</v>
      </c>
      <c r="AC1817" s="47">
        <f t="shared" ca="1" si="382"/>
        <v>1935649.9219632489</v>
      </c>
    </row>
    <row r="1818" spans="1:29" x14ac:dyDescent="0.15">
      <c r="A1818" s="58">
        <v>70361</v>
      </c>
      <c r="B1818" s="65">
        <f>INT(A1818/10000)</f>
        <v>7</v>
      </c>
      <c r="C1818" s="58" t="s">
        <v>1871</v>
      </c>
      <c r="D1818" s="58">
        <v>231</v>
      </c>
      <c r="E1818" s="58">
        <v>0</v>
      </c>
      <c r="F1818" s="58">
        <f t="shared" si="370"/>
        <v>372.35820895522386</v>
      </c>
      <c r="G1818" s="58"/>
      <c r="H1818" s="17">
        <f t="shared" si="371"/>
        <v>1</v>
      </c>
      <c r="I1818" s="17">
        <f t="shared" si="372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373"/>
        <v>0</v>
      </c>
      <c r="N1818" s="21">
        <v>3440</v>
      </c>
      <c r="O1818" s="20">
        <f t="shared" si="374"/>
        <v>2440</v>
      </c>
      <c r="P1818" s="21">
        <f t="shared" si="375"/>
        <v>1</v>
      </c>
      <c r="Q1818" s="22">
        <f t="shared" si="376"/>
        <v>2196</v>
      </c>
      <c r="R1818" s="59">
        <f ca="1">OFFSET($R$4,B1818,0)/OFFSET($F$4,B1818,0)*F1818</f>
        <v>260238.78256108705</v>
      </c>
      <c r="S1818" s="60">
        <f t="shared" ca="1" si="377"/>
        <v>262434.78256108705</v>
      </c>
      <c r="T1818" s="61">
        <v>1035.991603586988</v>
      </c>
      <c r="U1818" s="61">
        <f t="shared" ca="1" si="378"/>
        <v>1136.0813097882556</v>
      </c>
      <c r="V1818" s="62">
        <f t="shared" ca="1" si="379"/>
        <v>9.6612468532292883E-2</v>
      </c>
      <c r="W1818" s="62"/>
      <c r="X1818" s="62">
        <f ca="1">MAX(V1818,OFFSET($X$4,B1818,0))</f>
        <v>9.6612468532292883E-2</v>
      </c>
      <c r="Y1818" s="60">
        <f t="shared" ca="1" si="380"/>
        <v>262434.78256108705</v>
      </c>
      <c r="Z1818" s="63">
        <f t="shared" ca="1" si="381"/>
        <v>0</v>
      </c>
      <c r="AA1818" s="60">
        <f ca="1">MAX(0,Y1818-T1818*(1+OFFSET($V$4,B1818,0))*D1818)</f>
        <v>3421.157198216737</v>
      </c>
      <c r="AB1818" s="63">
        <f ca="1">IF(OFFSET($Z$4,B1818,0)=0,0,-OFFSET($Z$4,B1818,0)/OFFSET($AA$4,B1818,0)*AA1818)</f>
        <v>-1285.2687334795687</v>
      </c>
      <c r="AC1818" s="47">
        <f t="shared" ca="1" si="382"/>
        <v>261149.51382760747</v>
      </c>
    </row>
    <row r="1819" spans="1:29" x14ac:dyDescent="0.15">
      <c r="A1819" s="58">
        <v>70362</v>
      </c>
      <c r="B1819" s="65">
        <f>INT(A1819/10000)</f>
        <v>7</v>
      </c>
      <c r="C1819" s="58" t="s">
        <v>1872</v>
      </c>
      <c r="D1819" s="58">
        <v>531</v>
      </c>
      <c r="E1819" s="58">
        <v>0</v>
      </c>
      <c r="F1819" s="58">
        <f t="shared" si="370"/>
        <v>855.94029850746267</v>
      </c>
      <c r="G1819" s="58"/>
      <c r="H1819" s="17">
        <f t="shared" si="371"/>
        <v>1</v>
      </c>
      <c r="I1819" s="17">
        <f t="shared" si="372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373"/>
        <v>0</v>
      </c>
      <c r="N1819" s="21">
        <v>9677</v>
      </c>
      <c r="O1819" s="20">
        <f t="shared" si="374"/>
        <v>8677</v>
      </c>
      <c r="P1819" s="21">
        <f t="shared" si="375"/>
        <v>1</v>
      </c>
      <c r="Q1819" s="22">
        <f t="shared" si="376"/>
        <v>7809.3</v>
      </c>
      <c r="R1819" s="59">
        <f ca="1">OFFSET($R$4,B1819,0)/OFFSET($F$4,B1819,0)*F1819</f>
        <v>598211.22744561569</v>
      </c>
      <c r="S1819" s="60">
        <f t="shared" ca="1" si="377"/>
        <v>606020.52744561573</v>
      </c>
      <c r="T1819" s="61">
        <v>1044.4215020488614</v>
      </c>
      <c r="U1819" s="61">
        <f t="shared" ca="1" si="378"/>
        <v>1141.2815959427792</v>
      </c>
      <c r="V1819" s="62">
        <f t="shared" ca="1" si="379"/>
        <v>9.2740424918393183E-2</v>
      </c>
      <c r="W1819" s="62"/>
      <c r="X1819" s="62">
        <f ca="1">MAX(V1819,OFFSET($X$4,B1819,0))</f>
        <v>9.2740424918393183E-2</v>
      </c>
      <c r="Y1819" s="60">
        <f t="shared" ca="1" si="380"/>
        <v>606020.52744561573</v>
      </c>
      <c r="Z1819" s="63">
        <f t="shared" ca="1" si="381"/>
        <v>0</v>
      </c>
      <c r="AA1819" s="60">
        <f ca="1">MAX(0,Y1819-T1819*(1+OFFSET($V$4,B1819,0))*D1819)</f>
        <v>5780.8216870963806</v>
      </c>
      <c r="AB1819" s="63">
        <f ca="1">IF(OFFSET($Z$4,B1819,0)=0,0,-OFFSET($Z$4,B1819,0)/OFFSET($AA$4,B1819,0)*AA1819)</f>
        <v>-2171.7532804743364</v>
      </c>
      <c r="AC1819" s="47">
        <f t="shared" ca="1" si="382"/>
        <v>603848.7741651414</v>
      </c>
    </row>
    <row r="1820" spans="1:29" x14ac:dyDescent="0.15">
      <c r="A1820" s="58">
        <v>70364</v>
      </c>
      <c r="B1820" s="65">
        <f>INT(A1820/10000)</f>
        <v>7</v>
      </c>
      <c r="C1820" s="58" t="s">
        <v>1873</v>
      </c>
      <c r="D1820" s="58">
        <v>6954</v>
      </c>
      <c r="E1820" s="58">
        <v>0</v>
      </c>
      <c r="F1820" s="58">
        <f t="shared" si="370"/>
        <v>11209.432835820895</v>
      </c>
      <c r="G1820" s="58"/>
      <c r="H1820" s="17">
        <f t="shared" si="371"/>
        <v>1</v>
      </c>
      <c r="I1820" s="17">
        <f t="shared" si="372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373"/>
        <v>0</v>
      </c>
      <c r="N1820" s="21">
        <v>3191</v>
      </c>
      <c r="O1820" s="20">
        <f t="shared" si="374"/>
        <v>2191</v>
      </c>
      <c r="P1820" s="21">
        <f t="shared" si="375"/>
        <v>1</v>
      </c>
      <c r="Q1820" s="22">
        <f t="shared" si="376"/>
        <v>1971.9</v>
      </c>
      <c r="R1820" s="59">
        <f ca="1">OFFSET($R$4,B1820,0)/OFFSET($F$4,B1820,0)*F1820</f>
        <v>7834201.2724233745</v>
      </c>
      <c r="S1820" s="60">
        <f t="shared" ca="1" si="377"/>
        <v>7836173.1724233748</v>
      </c>
      <c r="T1820" s="61">
        <v>1024.6990155599069</v>
      </c>
      <c r="U1820" s="61">
        <f t="shared" ca="1" si="378"/>
        <v>1126.8583796985008</v>
      </c>
      <c r="V1820" s="62">
        <f t="shared" ca="1" si="379"/>
        <v>9.9696947676652936E-2</v>
      </c>
      <c r="W1820" s="62"/>
      <c r="X1820" s="62">
        <f ca="1">MAX(V1820,OFFSET($X$4,B1820,0))</f>
        <v>9.9696947676652936E-2</v>
      </c>
      <c r="Y1820" s="60">
        <f t="shared" ca="1" si="380"/>
        <v>7836173.1724233748</v>
      </c>
      <c r="Z1820" s="63">
        <f t="shared" ca="1" si="381"/>
        <v>0</v>
      </c>
      <c r="AA1820" s="60">
        <f ca="1">MAX(0,Y1820-T1820*(1+OFFSET($V$4,B1820,0))*D1820)</f>
        <v>123846.78901949711</v>
      </c>
      <c r="AB1820" s="63">
        <f ca="1">IF(OFFSET($Z$4,B1820,0)=0,0,-OFFSET($Z$4,B1820,0)/OFFSET($AA$4,B1820,0)*AA1820)</f>
        <v>-46527.065681626787</v>
      </c>
      <c r="AC1820" s="47">
        <f t="shared" ca="1" si="382"/>
        <v>7789646.1067417478</v>
      </c>
    </row>
    <row r="1821" spans="1:29" x14ac:dyDescent="0.15">
      <c r="A1821" s="58">
        <v>70365</v>
      </c>
      <c r="B1821" s="65">
        <f>INT(A1821/10000)</f>
        <v>7</v>
      </c>
      <c r="C1821" s="58" t="s">
        <v>1874</v>
      </c>
      <c r="D1821" s="58">
        <v>4500</v>
      </c>
      <c r="E1821" s="58">
        <v>0</v>
      </c>
      <c r="F1821" s="58">
        <f t="shared" si="370"/>
        <v>7253.7313432835817</v>
      </c>
      <c r="G1821" s="58"/>
      <c r="H1821" s="17">
        <f t="shared" si="371"/>
        <v>1</v>
      </c>
      <c r="I1821" s="17">
        <f t="shared" si="372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373"/>
        <v>0</v>
      </c>
      <c r="N1821" s="21">
        <v>16092</v>
      </c>
      <c r="O1821" s="20">
        <f t="shared" si="374"/>
        <v>15092</v>
      </c>
      <c r="P1821" s="21">
        <f t="shared" si="375"/>
        <v>1</v>
      </c>
      <c r="Q1821" s="22">
        <f t="shared" si="376"/>
        <v>13582.800000000001</v>
      </c>
      <c r="R1821" s="59">
        <f ca="1">OFFSET($R$4,B1821,0)/OFFSET($F$4,B1821,0)*F1821</f>
        <v>5069586.6732679298</v>
      </c>
      <c r="S1821" s="60">
        <f t="shared" ca="1" si="377"/>
        <v>5083169.4732679296</v>
      </c>
      <c r="T1821" s="61">
        <v>1030.4475829082753</v>
      </c>
      <c r="U1821" s="61">
        <f t="shared" ca="1" si="378"/>
        <v>1129.5932162817621</v>
      </c>
      <c r="V1821" s="62">
        <f t="shared" ca="1" si="379"/>
        <v>9.6216086114408572E-2</v>
      </c>
      <c r="W1821" s="62"/>
      <c r="X1821" s="62">
        <f ca="1">MAX(V1821,OFFSET($X$4,B1821,0))</f>
        <v>9.6216086114408572E-2</v>
      </c>
      <c r="Y1821" s="60">
        <f t="shared" ca="1" si="380"/>
        <v>5083169.4732679296</v>
      </c>
      <c r="Z1821" s="63">
        <f t="shared" ca="1" si="381"/>
        <v>0</v>
      </c>
      <c r="AA1821" s="60">
        <f ca="1">MAX(0,Y1821-T1821*(1+OFFSET($V$4,B1821,0))*D1821)</f>
        <v>64451.238624035381</v>
      </c>
      <c r="AB1821" s="63">
        <f ca="1">IF(OFFSET($Z$4,B1821,0)=0,0,-OFFSET($Z$4,B1821,0)/OFFSET($AA$4,B1821,0)*AA1821)</f>
        <v>-24213.199522279159</v>
      </c>
      <c r="AC1821" s="47">
        <f t="shared" ca="1" si="382"/>
        <v>5058956.2737456504</v>
      </c>
    </row>
    <row r="1822" spans="1:29" x14ac:dyDescent="0.15">
      <c r="A1822" s="58">
        <v>70366</v>
      </c>
      <c r="B1822" s="65">
        <f>INT(A1822/10000)</f>
        <v>7</v>
      </c>
      <c r="C1822" s="58" t="s">
        <v>1875</v>
      </c>
      <c r="D1822" s="58">
        <v>773</v>
      </c>
      <c r="E1822" s="58">
        <v>0</v>
      </c>
      <c r="F1822" s="58">
        <f t="shared" si="370"/>
        <v>1246.0298507462687</v>
      </c>
      <c r="G1822" s="58"/>
      <c r="H1822" s="17">
        <f t="shared" si="371"/>
        <v>1</v>
      </c>
      <c r="I1822" s="17">
        <f t="shared" si="372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373"/>
        <v>0</v>
      </c>
      <c r="N1822" s="21">
        <v>16035</v>
      </c>
      <c r="O1822" s="20">
        <f t="shared" si="374"/>
        <v>15035</v>
      </c>
      <c r="P1822" s="21">
        <f t="shared" si="375"/>
        <v>1</v>
      </c>
      <c r="Q1822" s="22">
        <f t="shared" si="376"/>
        <v>13531.5</v>
      </c>
      <c r="R1822" s="59">
        <f ca="1">OFFSET($R$4,B1822,0)/OFFSET($F$4,B1822,0)*F1822</f>
        <v>870842.3329858022</v>
      </c>
      <c r="S1822" s="60">
        <f t="shared" ca="1" si="377"/>
        <v>884373.8329858022</v>
      </c>
      <c r="T1822" s="61">
        <v>1041.1097765696072</v>
      </c>
      <c r="U1822" s="61">
        <f t="shared" ca="1" si="378"/>
        <v>1144.0799909260054</v>
      </c>
      <c r="V1822" s="62">
        <f t="shared" ca="1" si="379"/>
        <v>9.8904281444439635E-2</v>
      </c>
      <c r="W1822" s="62"/>
      <c r="X1822" s="62">
        <f ca="1">MAX(V1822,OFFSET($X$4,B1822,0))</f>
        <v>9.8904281444439635E-2</v>
      </c>
      <c r="Y1822" s="60">
        <f t="shared" ca="1" si="380"/>
        <v>884373.8329858022</v>
      </c>
      <c r="Z1822" s="63">
        <f t="shared" ca="1" si="381"/>
        <v>0</v>
      </c>
      <c r="AA1822" s="60">
        <f ca="1">MAX(0,Y1822-T1822*(1+OFFSET($V$4,B1822,0))*D1822)</f>
        <v>13349.2469055244</v>
      </c>
      <c r="AB1822" s="63">
        <f ca="1">IF(OFFSET($Z$4,B1822,0)=0,0,-OFFSET($Z$4,B1822,0)/OFFSET($AA$4,B1822,0)*AA1822)</f>
        <v>-5015.0778432843126</v>
      </c>
      <c r="AC1822" s="47">
        <f t="shared" ca="1" si="382"/>
        <v>879358.75514251785</v>
      </c>
    </row>
    <row r="1823" spans="1:29" x14ac:dyDescent="0.15">
      <c r="A1823" s="58">
        <v>70367</v>
      </c>
      <c r="B1823" s="65">
        <f>INT(A1823/10000)</f>
        <v>7</v>
      </c>
      <c r="C1823" s="58" t="s">
        <v>1876</v>
      </c>
      <c r="D1823" s="58">
        <v>7997</v>
      </c>
      <c r="E1823" s="58">
        <v>0</v>
      </c>
      <c r="F1823" s="58">
        <f t="shared" si="370"/>
        <v>12890.686567164179</v>
      </c>
      <c r="G1823" s="58"/>
      <c r="H1823" s="17">
        <f t="shared" si="371"/>
        <v>1</v>
      </c>
      <c r="I1823" s="17">
        <f t="shared" si="372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373"/>
        <v>0</v>
      </c>
      <c r="N1823" s="21">
        <v>13490</v>
      </c>
      <c r="O1823" s="20">
        <f t="shared" si="374"/>
        <v>12490</v>
      </c>
      <c r="P1823" s="21">
        <f t="shared" si="375"/>
        <v>1</v>
      </c>
      <c r="Q1823" s="22">
        <f t="shared" si="376"/>
        <v>11241</v>
      </c>
      <c r="R1823" s="59">
        <f ca="1">OFFSET($R$4,B1823,0)/OFFSET($F$4,B1823,0)*F1823</f>
        <v>9009218.8058052529</v>
      </c>
      <c r="S1823" s="60">
        <f t="shared" ca="1" si="377"/>
        <v>9020459.8058052529</v>
      </c>
      <c r="T1823" s="61">
        <v>1027.1079667587126</v>
      </c>
      <c r="U1823" s="61">
        <f t="shared" ca="1" si="378"/>
        <v>1127.980468401307</v>
      </c>
      <c r="V1823" s="62">
        <f t="shared" ca="1" si="379"/>
        <v>9.8210222203729991E-2</v>
      </c>
      <c r="W1823" s="62"/>
      <c r="X1823" s="62">
        <f ca="1">MAX(V1823,OFFSET($X$4,B1823,0))</f>
        <v>9.8210222203729991E-2</v>
      </c>
      <c r="Y1823" s="60">
        <f t="shared" ca="1" si="380"/>
        <v>9020459.8058052529</v>
      </c>
      <c r="Z1823" s="63">
        <f t="shared" ca="1" si="381"/>
        <v>0</v>
      </c>
      <c r="AA1823" s="60">
        <f ca="1">MAX(0,Y1823-T1823*(1+OFFSET($V$4,B1823,0))*D1823)</f>
        <v>130545.20492642932</v>
      </c>
      <c r="AB1823" s="63">
        <f ca="1">IF(OFFSET($Z$4,B1823,0)=0,0,-OFFSET($Z$4,B1823,0)/OFFSET($AA$4,B1823,0)*AA1823)</f>
        <v>-49043.54301085027</v>
      </c>
      <c r="AC1823" s="47">
        <f t="shared" ca="1" si="382"/>
        <v>8971416.2627944034</v>
      </c>
    </row>
    <row r="1824" spans="1:29" x14ac:dyDescent="0.15">
      <c r="A1824" s="58">
        <v>70368</v>
      </c>
      <c r="B1824" s="65">
        <f>INT(A1824/10000)</f>
        <v>7</v>
      </c>
      <c r="C1824" s="58" t="s">
        <v>1877</v>
      </c>
      <c r="D1824" s="58">
        <v>977</v>
      </c>
      <c r="E1824" s="58">
        <v>0</v>
      </c>
      <c r="F1824" s="58">
        <f t="shared" si="370"/>
        <v>1574.8656716417911</v>
      </c>
      <c r="G1824" s="58"/>
      <c r="H1824" s="17">
        <f t="shared" si="371"/>
        <v>1</v>
      </c>
      <c r="I1824" s="17">
        <f t="shared" si="372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373"/>
        <v>0</v>
      </c>
      <c r="N1824" s="21">
        <v>29926</v>
      </c>
      <c r="O1824" s="20">
        <f t="shared" si="374"/>
        <v>28926</v>
      </c>
      <c r="P1824" s="21">
        <f t="shared" si="375"/>
        <v>1</v>
      </c>
      <c r="Q1824" s="22">
        <f t="shared" si="376"/>
        <v>26033.4</v>
      </c>
      <c r="R1824" s="59">
        <f ca="1">OFFSET($R$4,B1824,0)/OFFSET($F$4,B1824,0)*F1824</f>
        <v>1100663.5955072816</v>
      </c>
      <c r="S1824" s="60">
        <f t="shared" ca="1" si="377"/>
        <v>1126696.9955072815</v>
      </c>
      <c r="T1824" s="61">
        <v>1058.4961463271366</v>
      </c>
      <c r="U1824" s="61">
        <f t="shared" ca="1" si="378"/>
        <v>1153.2210803554569</v>
      </c>
      <c r="V1824" s="62">
        <f t="shared" ca="1" si="379"/>
        <v>8.9490107599357271E-2</v>
      </c>
      <c r="W1824" s="62"/>
      <c r="X1824" s="62">
        <f ca="1">MAX(V1824,OFFSET($X$4,B1824,0))</f>
        <v>8.9490107599357271E-2</v>
      </c>
      <c r="Y1824" s="60">
        <f t="shared" ca="1" si="380"/>
        <v>1126696.9955072815</v>
      </c>
      <c r="Z1824" s="63">
        <f t="shared" ca="1" si="381"/>
        <v>0</v>
      </c>
      <c r="AA1824" s="60">
        <f ca="1">MAX(0,Y1824-T1824*(1+OFFSET($V$4,B1824,0))*D1824)</f>
        <v>7418.2930592615157</v>
      </c>
      <c r="AB1824" s="63">
        <f ca="1">IF(OFFSET($Z$4,B1824,0)=0,0,-OFFSET($Z$4,B1824,0)/OFFSET($AA$4,B1824,0)*AA1824)</f>
        <v>-2786.9225447539034</v>
      </c>
      <c r="AC1824" s="47">
        <f t="shared" ca="1" si="382"/>
        <v>1123910.0729625276</v>
      </c>
    </row>
    <row r="1825" spans="1:29" x14ac:dyDescent="0.15">
      <c r="A1825" s="58">
        <v>70369</v>
      </c>
      <c r="B1825" s="65">
        <f>INT(A1825/10000)</f>
        <v>7</v>
      </c>
      <c r="C1825" s="58" t="s">
        <v>1878</v>
      </c>
      <c r="D1825" s="58">
        <v>8173</v>
      </c>
      <c r="E1825" s="58">
        <v>0</v>
      </c>
      <c r="F1825" s="58">
        <f t="shared" si="370"/>
        <v>13174.388059701492</v>
      </c>
      <c r="G1825" s="58"/>
      <c r="H1825" s="17">
        <f t="shared" si="371"/>
        <v>1</v>
      </c>
      <c r="I1825" s="17">
        <f t="shared" si="372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373"/>
        <v>0</v>
      </c>
      <c r="N1825" s="21">
        <v>26151</v>
      </c>
      <c r="O1825" s="20">
        <f t="shared" si="374"/>
        <v>25151</v>
      </c>
      <c r="P1825" s="21">
        <f t="shared" si="375"/>
        <v>1</v>
      </c>
      <c r="Q1825" s="22">
        <f t="shared" si="376"/>
        <v>22635.9</v>
      </c>
      <c r="R1825" s="59">
        <f ca="1">OFFSET($R$4,B1825,0)/OFFSET($F$4,B1825,0)*F1825</f>
        <v>9207495.9734708425</v>
      </c>
      <c r="S1825" s="60">
        <f t="shared" ca="1" si="377"/>
        <v>9230131.8734708428</v>
      </c>
      <c r="T1825" s="61">
        <v>1029.4530394875019</v>
      </c>
      <c r="U1825" s="61">
        <f t="shared" ca="1" si="378"/>
        <v>1129.3444112897153</v>
      </c>
      <c r="V1825" s="62">
        <f t="shared" ca="1" si="379"/>
        <v>9.7033442003282566E-2</v>
      </c>
      <c r="W1825" s="62"/>
      <c r="X1825" s="62">
        <f ca="1">MAX(V1825,OFFSET($X$4,B1825,0))</f>
        <v>9.7033442003282566E-2</v>
      </c>
      <c r="Y1825" s="60">
        <f t="shared" ca="1" si="380"/>
        <v>9230131.8734708428</v>
      </c>
      <c r="Z1825" s="63">
        <f t="shared" ca="1" si="381"/>
        <v>0</v>
      </c>
      <c r="AA1825" s="60">
        <f ca="1">MAX(0,Y1825-T1825*(1+OFFSET($V$4,B1825,0))*D1825)</f>
        <v>123821.79607966356</v>
      </c>
      <c r="AB1825" s="63">
        <f ca="1">IF(OFFSET($Z$4,B1825,0)=0,0,-OFFSET($Z$4,B1825,0)/OFFSET($AA$4,B1825,0)*AA1825)</f>
        <v>-46517.676272644778</v>
      </c>
      <c r="AC1825" s="47">
        <f t="shared" ca="1" si="382"/>
        <v>9183614.1971981972</v>
      </c>
    </row>
    <row r="1826" spans="1:29" x14ac:dyDescent="0.15">
      <c r="A1826" s="58">
        <v>70370</v>
      </c>
      <c r="B1826" s="65">
        <f>INT(A1826/10000)</f>
        <v>7</v>
      </c>
      <c r="C1826" s="58" t="s">
        <v>1879</v>
      </c>
      <c r="D1826" s="58">
        <v>3595</v>
      </c>
      <c r="E1826" s="58">
        <v>0</v>
      </c>
      <c r="F1826" s="58">
        <f t="shared" si="370"/>
        <v>5794.9253731343288</v>
      </c>
      <c r="G1826" s="58"/>
      <c r="H1826" s="17">
        <f t="shared" si="371"/>
        <v>1</v>
      </c>
      <c r="I1826" s="17">
        <f t="shared" si="372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373"/>
        <v>0</v>
      </c>
      <c r="N1826" s="21">
        <v>28347</v>
      </c>
      <c r="O1826" s="20">
        <f t="shared" si="374"/>
        <v>27347</v>
      </c>
      <c r="P1826" s="21">
        <f t="shared" si="375"/>
        <v>1</v>
      </c>
      <c r="Q1826" s="22">
        <f t="shared" si="376"/>
        <v>24612.3</v>
      </c>
      <c r="R1826" s="59">
        <f ca="1">OFFSET($R$4,B1826,0)/OFFSET($F$4,B1826,0)*F1826</f>
        <v>4050036.4645329355</v>
      </c>
      <c r="S1826" s="60">
        <f t="shared" ca="1" si="377"/>
        <v>4074648.7645329353</v>
      </c>
      <c r="T1826" s="61">
        <v>1041.182139248479</v>
      </c>
      <c r="U1826" s="61">
        <f t="shared" ca="1" si="378"/>
        <v>1133.4210749743909</v>
      </c>
      <c r="V1826" s="62">
        <f t="shared" ca="1" si="379"/>
        <v>8.8590585882014405E-2</v>
      </c>
      <c r="W1826" s="62"/>
      <c r="X1826" s="62">
        <f ca="1">MAX(V1826,OFFSET($X$4,B1826,0))</f>
        <v>8.8590585882014405E-2</v>
      </c>
      <c r="Y1826" s="60">
        <f t="shared" ca="1" si="380"/>
        <v>4074648.7645329353</v>
      </c>
      <c r="Z1826" s="63">
        <f t="shared" ca="1" si="381"/>
        <v>0</v>
      </c>
      <c r="AA1826" s="60">
        <f ca="1">MAX(0,Y1826-T1826*(1+OFFSET($V$4,B1826,0))*D1826)</f>
        <v>23483.135399873834</v>
      </c>
      <c r="AB1826" s="63">
        <f ca="1">IF(OFFSET($Z$4,B1826,0)=0,0,-OFFSET($Z$4,B1826,0)/OFFSET($AA$4,B1826,0)*AA1826)</f>
        <v>-8822.201946539426</v>
      </c>
      <c r="AC1826" s="47">
        <f t="shared" ca="1" si="382"/>
        <v>4065826.562586396</v>
      </c>
    </row>
    <row r="1827" spans="1:29" x14ac:dyDescent="0.15">
      <c r="A1827" s="58">
        <v>70401</v>
      </c>
      <c r="B1827" s="65">
        <f>INT(A1827/10000)</f>
        <v>7</v>
      </c>
      <c r="C1827" s="58" t="s">
        <v>1880</v>
      </c>
      <c r="D1827" s="58">
        <v>1117</v>
      </c>
      <c r="E1827" s="58">
        <v>0</v>
      </c>
      <c r="F1827" s="58">
        <f t="shared" si="370"/>
        <v>1800.5373134328358</v>
      </c>
      <c r="G1827" s="58"/>
      <c r="H1827" s="17">
        <f t="shared" si="371"/>
        <v>1</v>
      </c>
      <c r="I1827" s="17">
        <f t="shared" si="372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373"/>
        <v>0</v>
      </c>
      <c r="N1827" s="21">
        <v>43776</v>
      </c>
      <c r="O1827" s="20">
        <f t="shared" si="374"/>
        <v>42776</v>
      </c>
      <c r="P1827" s="21">
        <f t="shared" si="375"/>
        <v>1</v>
      </c>
      <c r="Q1827" s="22">
        <f t="shared" si="376"/>
        <v>38498.400000000001</v>
      </c>
      <c r="R1827" s="59">
        <f ca="1">OFFSET($R$4,B1827,0)/OFFSET($F$4,B1827,0)*F1827</f>
        <v>1258384.0697867284</v>
      </c>
      <c r="S1827" s="60">
        <f t="shared" ca="1" si="377"/>
        <v>1296882.4697867283</v>
      </c>
      <c r="T1827" s="61">
        <v>1077.5996602704306</v>
      </c>
      <c r="U1827" s="61">
        <f t="shared" ca="1" si="378"/>
        <v>1161.0407070606341</v>
      </c>
      <c r="V1827" s="62">
        <f t="shared" ca="1" si="379"/>
        <v>7.7432324699567401E-2</v>
      </c>
      <c r="W1827" s="62"/>
      <c r="X1827" s="62">
        <f ca="1">MAX(V1827,OFFSET($X$4,B1827,0))</f>
        <v>7.7432324699567401E-2</v>
      </c>
      <c r="Y1827" s="60">
        <f t="shared" ca="1" si="380"/>
        <v>1296882.4697867283</v>
      </c>
      <c r="Z1827" s="63">
        <f t="shared" ca="1" si="381"/>
        <v>0</v>
      </c>
      <c r="AA1827" s="60">
        <f ca="1">MAX(0,Y1827-T1827*(1+OFFSET($V$4,B1827,0))*D1827)</f>
        <v>0</v>
      </c>
      <c r="AB1827" s="63">
        <f ca="1">IF(OFFSET($Z$4,B1827,0)=0,0,-OFFSET($Z$4,B1827,0)/OFFSET($AA$4,B1827,0)*AA1827)</f>
        <v>0</v>
      </c>
      <c r="AC1827" s="47">
        <f t="shared" ca="1" si="382"/>
        <v>1296882.4697867283</v>
      </c>
    </row>
    <row r="1828" spans="1:29" x14ac:dyDescent="0.15">
      <c r="A1828" s="58">
        <v>70402</v>
      </c>
      <c r="B1828" s="65">
        <f>INT(A1828/10000)</f>
        <v>7</v>
      </c>
      <c r="C1828" s="58" t="s">
        <v>1881</v>
      </c>
      <c r="D1828" s="58">
        <v>2625</v>
      </c>
      <c r="E1828" s="58">
        <v>0</v>
      </c>
      <c r="F1828" s="58">
        <f t="shared" si="370"/>
        <v>4231.3432835820895</v>
      </c>
      <c r="G1828" s="58"/>
      <c r="H1828" s="17">
        <f t="shared" si="371"/>
        <v>1</v>
      </c>
      <c r="I1828" s="17">
        <f t="shared" si="372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373"/>
        <v>0</v>
      </c>
      <c r="N1828" s="21">
        <v>257076</v>
      </c>
      <c r="O1828" s="20">
        <f t="shared" si="374"/>
        <v>256076</v>
      </c>
      <c r="P1828" s="21">
        <f t="shared" si="375"/>
        <v>1</v>
      </c>
      <c r="Q1828" s="22">
        <f t="shared" si="376"/>
        <v>230468.4</v>
      </c>
      <c r="R1828" s="59">
        <f ca="1">OFFSET($R$4,B1828,0)/OFFSET($F$4,B1828,0)*F1828</f>
        <v>2957258.8927396256</v>
      </c>
      <c r="S1828" s="60">
        <f t="shared" ca="1" si="377"/>
        <v>3187727.2927396256</v>
      </c>
      <c r="T1828" s="61">
        <v>1138.6614684132649</v>
      </c>
      <c r="U1828" s="61">
        <f t="shared" ca="1" si="378"/>
        <v>1214.3723019960478</v>
      </c>
      <c r="V1828" s="62">
        <f t="shared" ca="1" si="379"/>
        <v>6.6491082453406181E-2</v>
      </c>
      <c r="W1828" s="62"/>
      <c r="X1828" s="62">
        <f ca="1">MAX(V1828,OFFSET($X$4,B1828,0))</f>
        <v>6.6491082453406181E-2</v>
      </c>
      <c r="Y1828" s="60">
        <f t="shared" ca="1" si="380"/>
        <v>3187727.2927396256</v>
      </c>
      <c r="Z1828" s="63">
        <f t="shared" ca="1" si="381"/>
        <v>0</v>
      </c>
      <c r="AA1828" s="60">
        <f ca="1">MAX(0,Y1828-T1828*(1+OFFSET($V$4,B1828,0))*D1828)</f>
        <v>0</v>
      </c>
      <c r="AB1828" s="63">
        <f ca="1">IF(OFFSET($Z$4,B1828,0)=0,0,-OFFSET($Z$4,B1828,0)/OFFSET($AA$4,B1828,0)*AA1828)</f>
        <v>0</v>
      </c>
      <c r="AC1828" s="47">
        <f t="shared" ca="1" si="382"/>
        <v>3187727.2927396256</v>
      </c>
    </row>
    <row r="1829" spans="1:29" x14ac:dyDescent="0.15">
      <c r="A1829" s="58">
        <v>70403</v>
      </c>
      <c r="B1829" s="65">
        <f>INT(A1829/10000)</f>
        <v>7</v>
      </c>
      <c r="C1829" s="58" t="s">
        <v>1882</v>
      </c>
      <c r="D1829" s="58">
        <v>4392</v>
      </c>
      <c r="E1829" s="58">
        <v>0</v>
      </c>
      <c r="F1829" s="58">
        <f t="shared" si="370"/>
        <v>7079.6417910447763</v>
      </c>
      <c r="G1829" s="58"/>
      <c r="H1829" s="17">
        <f t="shared" si="371"/>
        <v>1</v>
      </c>
      <c r="I1829" s="17">
        <f t="shared" si="372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373"/>
        <v>0</v>
      </c>
      <c r="N1829" s="21">
        <v>431357</v>
      </c>
      <c r="O1829" s="20">
        <f t="shared" si="374"/>
        <v>430357</v>
      </c>
      <c r="P1829" s="21">
        <f t="shared" si="375"/>
        <v>1</v>
      </c>
      <c r="Q1829" s="22">
        <f t="shared" si="376"/>
        <v>387321.3</v>
      </c>
      <c r="R1829" s="59">
        <f ca="1">OFFSET($R$4,B1829,0)/OFFSET($F$4,B1829,0)*F1829</f>
        <v>4947916.5931094997</v>
      </c>
      <c r="S1829" s="60">
        <f t="shared" ca="1" si="377"/>
        <v>5335237.8931094995</v>
      </c>
      <c r="T1829" s="61">
        <v>1136.3565947011289</v>
      </c>
      <c r="U1829" s="61">
        <f t="shared" ca="1" si="378"/>
        <v>1214.7627261178277</v>
      </c>
      <c r="V1829" s="62">
        <f t="shared" ca="1" si="379"/>
        <v>6.8997823202953557E-2</v>
      </c>
      <c r="W1829" s="62"/>
      <c r="X1829" s="62">
        <f ca="1">MAX(V1829,OFFSET($X$4,B1829,0))</f>
        <v>6.8997823202953557E-2</v>
      </c>
      <c r="Y1829" s="60">
        <f t="shared" ca="1" si="380"/>
        <v>5335237.8931094995</v>
      </c>
      <c r="Z1829" s="63">
        <f t="shared" ca="1" si="381"/>
        <v>0</v>
      </c>
      <c r="AA1829" s="60">
        <f ca="1">MAX(0,Y1829-T1829*(1+OFFSET($V$4,B1829,0))*D1829)</f>
        <v>0</v>
      </c>
      <c r="AB1829" s="63">
        <f ca="1">IF(OFFSET($Z$4,B1829,0)=0,0,-OFFSET($Z$4,B1829,0)/OFFSET($AA$4,B1829,0)*AA1829)</f>
        <v>0</v>
      </c>
      <c r="AC1829" s="47">
        <f t="shared" ca="1" si="382"/>
        <v>5335237.8931094995</v>
      </c>
    </row>
    <row r="1830" spans="1:29" x14ac:dyDescent="0.15">
      <c r="A1830" s="58">
        <v>70404</v>
      </c>
      <c r="B1830" s="65">
        <f>INT(A1830/10000)</f>
        <v>7</v>
      </c>
      <c r="C1830" s="58" t="s">
        <v>1883</v>
      </c>
      <c r="D1830" s="58">
        <v>1899</v>
      </c>
      <c r="E1830" s="58">
        <v>0</v>
      </c>
      <c r="F1830" s="58">
        <f t="shared" si="370"/>
        <v>3061.0746268656717</v>
      </c>
      <c r="G1830" s="58"/>
      <c r="H1830" s="17">
        <f t="shared" si="371"/>
        <v>1</v>
      </c>
      <c r="I1830" s="17">
        <f t="shared" si="372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373"/>
        <v>0</v>
      </c>
      <c r="N1830" s="21">
        <v>277844</v>
      </c>
      <c r="O1830" s="20">
        <f t="shared" si="374"/>
        <v>276844</v>
      </c>
      <c r="P1830" s="21">
        <f t="shared" si="375"/>
        <v>1</v>
      </c>
      <c r="Q1830" s="22">
        <f t="shared" si="376"/>
        <v>249159.6</v>
      </c>
      <c r="R1830" s="59">
        <f ca="1">OFFSET($R$4,B1830,0)/OFFSET($F$4,B1830,0)*F1830</f>
        <v>2139365.5761190667</v>
      </c>
      <c r="S1830" s="60">
        <f t="shared" ca="1" si="377"/>
        <v>2388525.1761190668</v>
      </c>
      <c r="T1830" s="61">
        <v>1211.319524013724</v>
      </c>
      <c r="U1830" s="61">
        <f t="shared" ca="1" si="378"/>
        <v>1257.7805034855539</v>
      </c>
      <c r="V1830" s="62">
        <f t="shared" ca="1" si="379"/>
        <v>3.8355676228086111E-2</v>
      </c>
      <c r="W1830" s="62"/>
      <c r="X1830" s="62">
        <f ca="1">MAX(V1830,OFFSET($X$4,B1830,0))</f>
        <v>4.1158394327093784E-2</v>
      </c>
      <c r="Y1830" s="60">
        <f t="shared" ca="1" si="380"/>
        <v>2394972.2567238193</v>
      </c>
      <c r="Z1830" s="63">
        <f t="shared" ca="1" si="381"/>
        <v>6447.0806047525257</v>
      </c>
      <c r="AA1830" s="60">
        <f ca="1">MAX(0,Y1830-T1830*(1+OFFSET($V$4,B1830,0))*D1830)</f>
        <v>0</v>
      </c>
      <c r="AB1830" s="63">
        <f ca="1">IF(OFFSET($Z$4,B1830,0)=0,0,-OFFSET($Z$4,B1830,0)/OFFSET($AA$4,B1830,0)*AA1830)</f>
        <v>0</v>
      </c>
      <c r="AC1830" s="47">
        <f t="shared" ca="1" si="382"/>
        <v>2394972.2567238193</v>
      </c>
    </row>
    <row r="1831" spans="1:29" x14ac:dyDescent="0.15">
      <c r="A1831" s="58">
        <v>70405</v>
      </c>
      <c r="B1831" s="65">
        <f>INT(A1831/10000)</f>
        <v>7</v>
      </c>
      <c r="C1831" s="58" t="s">
        <v>1884</v>
      </c>
      <c r="D1831" s="58">
        <v>1277</v>
      </c>
      <c r="E1831" s="58">
        <v>0</v>
      </c>
      <c r="F1831" s="58">
        <f t="shared" si="370"/>
        <v>2058.4477611940297</v>
      </c>
      <c r="G1831" s="58"/>
      <c r="H1831" s="17">
        <f t="shared" si="371"/>
        <v>1</v>
      </c>
      <c r="I1831" s="17">
        <f t="shared" si="372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373"/>
        <v>0</v>
      </c>
      <c r="N1831" s="21">
        <v>60944</v>
      </c>
      <c r="O1831" s="20">
        <f t="shared" si="374"/>
        <v>59944</v>
      </c>
      <c r="P1831" s="21">
        <f t="shared" si="375"/>
        <v>1</v>
      </c>
      <c r="Q1831" s="22">
        <f t="shared" si="376"/>
        <v>53949.599999999999</v>
      </c>
      <c r="R1831" s="59">
        <f ca="1">OFFSET($R$4,B1831,0)/OFFSET($F$4,B1831,0)*F1831</f>
        <v>1438636.0403918102</v>
      </c>
      <c r="S1831" s="60">
        <f t="shared" ca="1" si="377"/>
        <v>1492585.6403918103</v>
      </c>
      <c r="T1831" s="61">
        <v>1080.4921841494454</v>
      </c>
      <c r="U1831" s="61">
        <f t="shared" ca="1" si="378"/>
        <v>1168.8219580202117</v>
      </c>
      <c r="V1831" s="62">
        <f t="shared" ca="1" si="379"/>
        <v>8.1749572247298286E-2</v>
      </c>
      <c r="W1831" s="62"/>
      <c r="X1831" s="62">
        <f ca="1">MAX(V1831,OFFSET($X$4,B1831,0))</f>
        <v>8.1749572247298286E-2</v>
      </c>
      <c r="Y1831" s="60">
        <f t="shared" ca="1" si="380"/>
        <v>1492585.6403918103</v>
      </c>
      <c r="Z1831" s="63">
        <f t="shared" ca="1" si="381"/>
        <v>0</v>
      </c>
      <c r="AA1831" s="60">
        <f ca="1">MAX(0,Y1831-T1831*(1+OFFSET($V$4,B1831,0))*D1831)</f>
        <v>0</v>
      </c>
      <c r="AB1831" s="63">
        <f ca="1">IF(OFFSET($Z$4,B1831,0)=0,0,-OFFSET($Z$4,B1831,0)/OFFSET($AA$4,B1831,0)*AA1831)</f>
        <v>0</v>
      </c>
      <c r="AC1831" s="47">
        <f t="shared" ca="1" si="382"/>
        <v>1492585.6403918103</v>
      </c>
    </row>
    <row r="1832" spans="1:29" x14ac:dyDescent="0.15">
      <c r="A1832" s="58">
        <v>70406</v>
      </c>
      <c r="B1832" s="65">
        <f>INT(A1832/10000)</f>
        <v>7</v>
      </c>
      <c r="C1832" s="58" t="s">
        <v>1885</v>
      </c>
      <c r="D1832" s="58">
        <v>5668</v>
      </c>
      <c r="E1832" s="58">
        <v>0</v>
      </c>
      <c r="F1832" s="58">
        <f t="shared" si="370"/>
        <v>9136.4776119402977</v>
      </c>
      <c r="G1832" s="58"/>
      <c r="H1832" s="17">
        <f t="shared" si="371"/>
        <v>1</v>
      </c>
      <c r="I1832" s="17">
        <f t="shared" si="372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373"/>
        <v>0</v>
      </c>
      <c r="N1832" s="21">
        <v>279565</v>
      </c>
      <c r="O1832" s="20">
        <f t="shared" si="374"/>
        <v>278565</v>
      </c>
      <c r="P1832" s="21">
        <f t="shared" si="375"/>
        <v>1</v>
      </c>
      <c r="Q1832" s="22">
        <f t="shared" si="376"/>
        <v>250708.5</v>
      </c>
      <c r="R1832" s="59">
        <f ca="1">OFFSET($R$4,B1832,0)/OFFSET($F$4,B1832,0)*F1832</f>
        <v>6385426.058685028</v>
      </c>
      <c r="S1832" s="60">
        <f t="shared" ca="1" si="377"/>
        <v>6636134.558685028</v>
      </c>
      <c r="T1832" s="61">
        <v>1094.1019251381224</v>
      </c>
      <c r="U1832" s="61">
        <f t="shared" ca="1" si="378"/>
        <v>1170.8070851596733</v>
      </c>
      <c r="V1832" s="62">
        <f t="shared" ca="1" si="379"/>
        <v>7.0107874101279499E-2</v>
      </c>
      <c r="W1832" s="62"/>
      <c r="X1832" s="62">
        <f ca="1">MAX(V1832,OFFSET($X$4,B1832,0))</f>
        <v>7.0107874101279499E-2</v>
      </c>
      <c r="Y1832" s="60">
        <f t="shared" ca="1" si="380"/>
        <v>6636134.558685028</v>
      </c>
      <c r="Z1832" s="63">
        <f t="shared" ca="1" si="381"/>
        <v>0</v>
      </c>
      <c r="AA1832" s="60">
        <f ca="1">MAX(0,Y1832-T1832*(1+OFFSET($V$4,B1832,0))*D1832)</f>
        <v>0</v>
      </c>
      <c r="AB1832" s="63">
        <f ca="1">IF(OFFSET($Z$4,B1832,0)=0,0,-OFFSET($Z$4,B1832,0)/OFFSET($AA$4,B1832,0)*AA1832)</f>
        <v>0</v>
      </c>
      <c r="AC1832" s="47">
        <f t="shared" ca="1" si="382"/>
        <v>6636134.558685028</v>
      </c>
    </row>
    <row r="1833" spans="1:29" x14ac:dyDescent="0.15">
      <c r="A1833" s="58">
        <v>70407</v>
      </c>
      <c r="B1833" s="65">
        <f>INT(A1833/10000)</f>
        <v>7</v>
      </c>
      <c r="C1833" s="58" t="s">
        <v>1886</v>
      </c>
      <c r="D1833" s="58">
        <v>1181</v>
      </c>
      <c r="E1833" s="58">
        <v>0</v>
      </c>
      <c r="F1833" s="58">
        <f t="shared" si="370"/>
        <v>1903.7014925373135</v>
      </c>
      <c r="G1833" s="58"/>
      <c r="H1833" s="17">
        <f t="shared" si="371"/>
        <v>1</v>
      </c>
      <c r="I1833" s="17">
        <f t="shared" si="372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373"/>
        <v>0</v>
      </c>
      <c r="N1833" s="21">
        <v>90230</v>
      </c>
      <c r="O1833" s="20">
        <f t="shared" si="374"/>
        <v>89230</v>
      </c>
      <c r="P1833" s="21">
        <f t="shared" si="375"/>
        <v>1</v>
      </c>
      <c r="Q1833" s="22">
        <f t="shared" si="376"/>
        <v>80307</v>
      </c>
      <c r="R1833" s="59">
        <f ca="1">OFFSET($R$4,B1833,0)/OFFSET($F$4,B1833,0)*F1833</f>
        <v>1330484.8580287611</v>
      </c>
      <c r="S1833" s="60">
        <f t="shared" ca="1" si="377"/>
        <v>1410791.8580287611</v>
      </c>
      <c r="T1833" s="61">
        <v>1118.5139744053172</v>
      </c>
      <c r="U1833" s="61">
        <f t="shared" ca="1" si="378"/>
        <v>1194.5739695417114</v>
      </c>
      <c r="V1833" s="62">
        <f t="shared" ca="1" si="379"/>
        <v>6.8000934165201921E-2</v>
      </c>
      <c r="W1833" s="62"/>
      <c r="X1833" s="62">
        <f ca="1">MAX(V1833,OFFSET($X$4,B1833,0))</f>
        <v>6.8000934165201921E-2</v>
      </c>
      <c r="Y1833" s="60">
        <f t="shared" ca="1" si="380"/>
        <v>1410791.8580287611</v>
      </c>
      <c r="Z1833" s="63">
        <f t="shared" ca="1" si="381"/>
        <v>0</v>
      </c>
      <c r="AA1833" s="60">
        <f ca="1">MAX(0,Y1833-T1833*(1+OFFSET($V$4,B1833,0))*D1833)</f>
        <v>0</v>
      </c>
      <c r="AB1833" s="63">
        <f ca="1">IF(OFFSET($Z$4,B1833,0)=0,0,-OFFSET($Z$4,B1833,0)/OFFSET($AA$4,B1833,0)*AA1833)</f>
        <v>0</v>
      </c>
      <c r="AC1833" s="47">
        <f t="shared" ca="1" si="382"/>
        <v>1410791.8580287611</v>
      </c>
    </row>
    <row r="1834" spans="1:29" x14ac:dyDescent="0.15">
      <c r="A1834" s="58">
        <v>70408</v>
      </c>
      <c r="B1834" s="65">
        <f>INT(A1834/10000)</f>
        <v>7</v>
      </c>
      <c r="C1834" s="58" t="s">
        <v>1887</v>
      </c>
      <c r="D1834" s="58">
        <v>1508</v>
      </c>
      <c r="E1834" s="58">
        <v>0</v>
      </c>
      <c r="F1834" s="58">
        <f t="shared" si="370"/>
        <v>2430.8059701492539</v>
      </c>
      <c r="G1834" s="58"/>
      <c r="H1834" s="17">
        <f t="shared" si="371"/>
        <v>1</v>
      </c>
      <c r="I1834" s="17">
        <f t="shared" si="372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373"/>
        <v>0</v>
      </c>
      <c r="N1834" s="21">
        <v>72715</v>
      </c>
      <c r="O1834" s="20">
        <f t="shared" si="374"/>
        <v>71715</v>
      </c>
      <c r="P1834" s="21">
        <f t="shared" si="375"/>
        <v>1</v>
      </c>
      <c r="Q1834" s="22">
        <f t="shared" si="376"/>
        <v>64543.5</v>
      </c>
      <c r="R1834" s="59">
        <f ca="1">OFFSET($R$4,B1834,0)/OFFSET($F$4,B1834,0)*F1834</f>
        <v>1698874.8229528975</v>
      </c>
      <c r="S1834" s="60">
        <f t="shared" ca="1" si="377"/>
        <v>1763418.3229528975</v>
      </c>
      <c r="T1834" s="61">
        <v>1097.7378723802617</v>
      </c>
      <c r="U1834" s="61">
        <f t="shared" ca="1" si="378"/>
        <v>1169.375545724733</v>
      </c>
      <c r="V1834" s="62">
        <f t="shared" ca="1" si="379"/>
        <v>6.5259362136369514E-2</v>
      </c>
      <c r="W1834" s="62"/>
      <c r="X1834" s="62">
        <f ca="1">MAX(V1834,OFFSET($X$4,B1834,0))</f>
        <v>6.5259362136369514E-2</v>
      </c>
      <c r="Y1834" s="60">
        <f t="shared" ca="1" si="380"/>
        <v>1763418.3229528973</v>
      </c>
      <c r="Z1834" s="63">
        <f t="shared" ca="1" si="381"/>
        <v>0</v>
      </c>
      <c r="AA1834" s="60">
        <f ca="1">MAX(0,Y1834-T1834*(1+OFFSET($V$4,B1834,0))*D1834)</f>
        <v>0</v>
      </c>
      <c r="AB1834" s="63">
        <f ca="1">IF(OFFSET($Z$4,B1834,0)=0,0,-OFFSET($Z$4,B1834,0)/OFFSET($AA$4,B1834,0)*AA1834)</f>
        <v>0</v>
      </c>
      <c r="AC1834" s="47">
        <f t="shared" ca="1" si="382"/>
        <v>1763418.3229528973</v>
      </c>
    </row>
    <row r="1835" spans="1:29" x14ac:dyDescent="0.15">
      <c r="A1835" s="58">
        <v>70409</v>
      </c>
      <c r="B1835" s="65">
        <f>INT(A1835/10000)</f>
        <v>7</v>
      </c>
      <c r="C1835" s="58" t="s">
        <v>1888</v>
      </c>
      <c r="D1835" s="58">
        <v>5221</v>
      </c>
      <c r="E1835" s="58">
        <v>0</v>
      </c>
      <c r="F1835" s="58">
        <f t="shared" si="370"/>
        <v>8415.940298507463</v>
      </c>
      <c r="G1835" s="58"/>
      <c r="H1835" s="17">
        <f t="shared" si="371"/>
        <v>1</v>
      </c>
      <c r="I1835" s="17">
        <f t="shared" si="372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373"/>
        <v>0</v>
      </c>
      <c r="N1835" s="21">
        <v>595137</v>
      </c>
      <c r="O1835" s="20">
        <f t="shared" si="374"/>
        <v>594137</v>
      </c>
      <c r="P1835" s="21">
        <f t="shared" si="375"/>
        <v>1</v>
      </c>
      <c r="Q1835" s="22">
        <f t="shared" si="376"/>
        <v>534723.30000000005</v>
      </c>
      <c r="R1835" s="59">
        <f ca="1">OFFSET($R$4,B1835,0)/OFFSET($F$4,B1835,0)*F1835</f>
        <v>5881847.1158070806</v>
      </c>
      <c r="S1835" s="60">
        <f t="shared" ca="1" si="377"/>
        <v>6416570.4158070805</v>
      </c>
      <c r="T1835" s="61">
        <v>1174.5743609238555</v>
      </c>
      <c r="U1835" s="61">
        <f t="shared" ca="1" si="378"/>
        <v>1228.9926098079065</v>
      </c>
      <c r="V1835" s="62">
        <f t="shared" ca="1" si="379"/>
        <v>4.6330186231247739E-2</v>
      </c>
      <c r="W1835" s="62"/>
      <c r="X1835" s="62">
        <f ca="1">MAX(V1835,OFFSET($X$4,B1835,0))</f>
        <v>4.6330186231247739E-2</v>
      </c>
      <c r="Y1835" s="60">
        <f t="shared" ca="1" si="380"/>
        <v>6416570.4158070805</v>
      </c>
      <c r="Z1835" s="63">
        <f t="shared" ca="1" si="381"/>
        <v>0</v>
      </c>
      <c r="AA1835" s="60">
        <f ca="1">MAX(0,Y1835-T1835*(1+OFFSET($V$4,B1835,0))*D1835)</f>
        <v>0</v>
      </c>
      <c r="AB1835" s="63">
        <f ca="1">IF(OFFSET($Z$4,B1835,0)=0,0,-OFFSET($Z$4,B1835,0)/OFFSET($AA$4,B1835,0)*AA1835)</f>
        <v>0</v>
      </c>
      <c r="AC1835" s="47">
        <f t="shared" ca="1" si="382"/>
        <v>6416570.4158070805</v>
      </c>
    </row>
    <row r="1836" spans="1:29" x14ac:dyDescent="0.15">
      <c r="A1836" s="58">
        <v>70410</v>
      </c>
      <c r="B1836" s="65">
        <f>INT(A1836/10000)</f>
        <v>7</v>
      </c>
      <c r="C1836" s="58" t="s">
        <v>1889</v>
      </c>
      <c r="D1836" s="58">
        <v>4010</v>
      </c>
      <c r="E1836" s="58">
        <v>0</v>
      </c>
      <c r="F1836" s="58">
        <f t="shared" si="370"/>
        <v>6463.8805970149251</v>
      </c>
      <c r="G1836" s="58"/>
      <c r="H1836" s="17">
        <f t="shared" si="371"/>
        <v>1</v>
      </c>
      <c r="I1836" s="17">
        <f t="shared" si="372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373"/>
        <v>0</v>
      </c>
      <c r="N1836" s="21">
        <v>222666</v>
      </c>
      <c r="O1836" s="20">
        <f t="shared" si="374"/>
        <v>221666</v>
      </c>
      <c r="P1836" s="21">
        <f t="shared" si="375"/>
        <v>1</v>
      </c>
      <c r="Q1836" s="22">
        <f t="shared" si="376"/>
        <v>199499.4</v>
      </c>
      <c r="R1836" s="59">
        <f ca="1">OFFSET($R$4,B1836,0)/OFFSET($F$4,B1836,0)*F1836</f>
        <v>4517565.013289866</v>
      </c>
      <c r="S1836" s="60">
        <f t="shared" ca="1" si="377"/>
        <v>4717064.4132898664</v>
      </c>
      <c r="T1836" s="61">
        <v>1094.3982337566574</v>
      </c>
      <c r="U1836" s="61">
        <f t="shared" ca="1" si="378"/>
        <v>1176.3252900972236</v>
      </c>
      <c r="V1836" s="62">
        <f t="shared" ca="1" si="379"/>
        <v>7.4860369665749049E-2</v>
      </c>
      <c r="W1836" s="62"/>
      <c r="X1836" s="62">
        <f ca="1">MAX(V1836,OFFSET($X$4,B1836,0))</f>
        <v>7.4860369665749049E-2</v>
      </c>
      <c r="Y1836" s="60">
        <f t="shared" ca="1" si="380"/>
        <v>4717064.4132898664</v>
      </c>
      <c r="Z1836" s="63">
        <f t="shared" ca="1" si="381"/>
        <v>0</v>
      </c>
      <c r="AA1836" s="60">
        <f ca="1">MAX(0,Y1836-T1836*(1+OFFSET($V$4,B1836,0))*D1836)</f>
        <v>0</v>
      </c>
      <c r="AB1836" s="63">
        <f ca="1">IF(OFFSET($Z$4,B1836,0)=0,0,-OFFSET($Z$4,B1836,0)/OFFSET($AA$4,B1836,0)*AA1836)</f>
        <v>0</v>
      </c>
      <c r="AC1836" s="47">
        <f t="shared" ca="1" si="382"/>
        <v>4717064.4132898664</v>
      </c>
    </row>
    <row r="1837" spans="1:29" x14ac:dyDescent="0.15">
      <c r="A1837" s="58">
        <v>70411</v>
      </c>
      <c r="B1837" s="65">
        <f>INT(A1837/10000)</f>
        <v>7</v>
      </c>
      <c r="C1837" s="58" t="s">
        <v>1890</v>
      </c>
      <c r="D1837" s="58">
        <v>8220</v>
      </c>
      <c r="E1837" s="58">
        <v>0</v>
      </c>
      <c r="F1837" s="58">
        <f t="shared" si="370"/>
        <v>13250.149253731342</v>
      </c>
      <c r="G1837" s="58"/>
      <c r="H1837" s="17">
        <f t="shared" si="371"/>
        <v>1</v>
      </c>
      <c r="I1837" s="17">
        <f t="shared" si="372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373"/>
        <v>0</v>
      </c>
      <c r="N1837" s="21">
        <v>503997</v>
      </c>
      <c r="O1837" s="20">
        <f t="shared" si="374"/>
        <v>502997</v>
      </c>
      <c r="P1837" s="21">
        <f t="shared" si="375"/>
        <v>1</v>
      </c>
      <c r="Q1837" s="22">
        <f t="shared" si="376"/>
        <v>452697.3</v>
      </c>
      <c r="R1837" s="59">
        <f ca="1">OFFSET($R$4,B1837,0)/OFFSET($F$4,B1837,0)*F1837</f>
        <v>9260444.9898360856</v>
      </c>
      <c r="S1837" s="60">
        <f t="shared" ca="1" si="377"/>
        <v>9713142.2898360863</v>
      </c>
      <c r="T1837" s="61">
        <v>1116.1718710605926</v>
      </c>
      <c r="U1837" s="61">
        <f t="shared" ca="1" si="378"/>
        <v>1181.6474805153389</v>
      </c>
      <c r="V1837" s="62">
        <f t="shared" ca="1" si="379"/>
        <v>5.8660866800496425E-2</v>
      </c>
      <c r="W1837" s="62"/>
      <c r="X1837" s="62">
        <f ca="1">MAX(V1837,OFFSET($X$4,B1837,0))</f>
        <v>5.8660866800496425E-2</v>
      </c>
      <c r="Y1837" s="60">
        <f t="shared" ca="1" si="380"/>
        <v>9713142.2898360863</v>
      </c>
      <c r="Z1837" s="63">
        <f t="shared" ca="1" si="381"/>
        <v>0</v>
      </c>
      <c r="AA1837" s="60">
        <f ca="1">MAX(0,Y1837-T1837*(1+OFFSET($V$4,B1837,0))*D1837)</f>
        <v>0</v>
      </c>
      <c r="AB1837" s="63">
        <f ca="1">IF(OFFSET($Z$4,B1837,0)=0,0,-OFFSET($Z$4,B1837,0)/OFFSET($AA$4,B1837,0)*AA1837)</f>
        <v>0</v>
      </c>
      <c r="AC1837" s="47">
        <f t="shared" ca="1" si="382"/>
        <v>9713142.2898360863</v>
      </c>
    </row>
    <row r="1838" spans="1:29" x14ac:dyDescent="0.15">
      <c r="A1838" s="58">
        <v>70412</v>
      </c>
      <c r="B1838" s="65">
        <f>INT(A1838/10000)</f>
        <v>7</v>
      </c>
      <c r="C1838" s="58" t="s">
        <v>1891</v>
      </c>
      <c r="D1838" s="58">
        <v>4445</v>
      </c>
      <c r="E1838" s="58">
        <v>0</v>
      </c>
      <c r="F1838" s="58">
        <f t="shared" si="370"/>
        <v>7165.0746268656712</v>
      </c>
      <c r="G1838" s="58"/>
      <c r="H1838" s="17">
        <f t="shared" si="371"/>
        <v>1</v>
      </c>
      <c r="I1838" s="17">
        <f t="shared" si="372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373"/>
        <v>0</v>
      </c>
      <c r="N1838" s="21">
        <v>405584</v>
      </c>
      <c r="O1838" s="20">
        <f t="shared" si="374"/>
        <v>404584</v>
      </c>
      <c r="P1838" s="21">
        <f t="shared" si="375"/>
        <v>1</v>
      </c>
      <c r="Q1838" s="22">
        <f t="shared" si="376"/>
        <v>364125.60000000003</v>
      </c>
      <c r="R1838" s="59">
        <f ca="1">OFFSET($R$4,B1838,0)/OFFSET($F$4,B1838,0)*F1838</f>
        <v>5007625.0583724324</v>
      </c>
      <c r="S1838" s="60">
        <f t="shared" ca="1" si="377"/>
        <v>5371750.658372432</v>
      </c>
      <c r="T1838" s="61">
        <v>1143.6094872762837</v>
      </c>
      <c r="U1838" s="61">
        <f t="shared" ca="1" si="378"/>
        <v>1208.492836529231</v>
      </c>
      <c r="V1838" s="62">
        <f t="shared" ca="1" si="379"/>
        <v>5.6735581485493736E-2</v>
      </c>
      <c r="W1838" s="62"/>
      <c r="X1838" s="62">
        <f ca="1">MAX(V1838,OFFSET($X$4,B1838,0))</f>
        <v>5.6735581485493736E-2</v>
      </c>
      <c r="Y1838" s="60">
        <f t="shared" ca="1" si="380"/>
        <v>5371750.658372432</v>
      </c>
      <c r="Z1838" s="63">
        <f t="shared" ca="1" si="381"/>
        <v>0</v>
      </c>
      <c r="AA1838" s="60">
        <f ca="1">MAX(0,Y1838-T1838*(1+OFFSET($V$4,B1838,0))*D1838)</f>
        <v>0</v>
      </c>
      <c r="AB1838" s="63">
        <f ca="1">IF(OFFSET($Z$4,B1838,0)=0,0,-OFFSET($Z$4,B1838,0)/OFFSET($AA$4,B1838,0)*AA1838)</f>
        <v>0</v>
      </c>
      <c r="AC1838" s="47">
        <f t="shared" ca="1" si="382"/>
        <v>5371750.658372432</v>
      </c>
    </row>
    <row r="1839" spans="1:29" x14ac:dyDescent="0.15">
      <c r="A1839" s="58">
        <v>70413</v>
      </c>
      <c r="B1839" s="65">
        <f>INT(A1839/10000)</f>
        <v>7</v>
      </c>
      <c r="C1839" s="58" t="s">
        <v>1892</v>
      </c>
      <c r="D1839" s="58">
        <v>2329</v>
      </c>
      <c r="E1839" s="58">
        <v>0</v>
      </c>
      <c r="F1839" s="58">
        <f t="shared" si="370"/>
        <v>3754.2089552238804</v>
      </c>
      <c r="G1839" s="58"/>
      <c r="H1839" s="17">
        <f t="shared" si="371"/>
        <v>1</v>
      </c>
      <c r="I1839" s="17">
        <f t="shared" si="372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373"/>
        <v>0</v>
      </c>
      <c r="N1839" s="21">
        <v>99274</v>
      </c>
      <c r="O1839" s="20">
        <f t="shared" si="374"/>
        <v>98274</v>
      </c>
      <c r="P1839" s="21">
        <f t="shared" si="375"/>
        <v>1</v>
      </c>
      <c r="Q1839" s="22">
        <f t="shared" si="376"/>
        <v>88446.6</v>
      </c>
      <c r="R1839" s="59">
        <f ca="1">OFFSET($R$4,B1839,0)/OFFSET($F$4,B1839,0)*F1839</f>
        <v>2623792.7471202239</v>
      </c>
      <c r="S1839" s="60">
        <f t="shared" ca="1" si="377"/>
        <v>2712239.347120224</v>
      </c>
      <c r="T1839" s="61">
        <v>1083.6496999537253</v>
      </c>
      <c r="U1839" s="61">
        <f t="shared" ca="1" si="378"/>
        <v>1164.5510292487008</v>
      </c>
      <c r="V1839" s="62">
        <f t="shared" ca="1" si="379"/>
        <v>7.4656348170843545E-2</v>
      </c>
      <c r="W1839" s="62"/>
      <c r="X1839" s="62">
        <f ca="1">MAX(V1839,OFFSET($X$4,B1839,0))</f>
        <v>7.4656348170843545E-2</v>
      </c>
      <c r="Y1839" s="60">
        <f t="shared" ca="1" si="380"/>
        <v>2712239.347120224</v>
      </c>
      <c r="Z1839" s="63">
        <f t="shared" ca="1" si="381"/>
        <v>0</v>
      </c>
      <c r="AA1839" s="60">
        <f ca="1">MAX(0,Y1839-T1839*(1+OFFSET($V$4,B1839,0))*D1839)</f>
        <v>0</v>
      </c>
      <c r="AB1839" s="63">
        <f ca="1">IF(OFFSET($Z$4,B1839,0)=0,0,-OFFSET($Z$4,B1839,0)/OFFSET($AA$4,B1839,0)*AA1839)</f>
        <v>0</v>
      </c>
      <c r="AC1839" s="47">
        <f t="shared" ca="1" si="382"/>
        <v>2712239.347120224</v>
      </c>
    </row>
    <row r="1840" spans="1:29" x14ac:dyDescent="0.15">
      <c r="A1840" s="58">
        <v>70414</v>
      </c>
      <c r="B1840" s="65">
        <f>INT(A1840/10000)</f>
        <v>7</v>
      </c>
      <c r="C1840" s="58" t="s">
        <v>1893</v>
      </c>
      <c r="D1840" s="58">
        <v>1694</v>
      </c>
      <c r="E1840" s="58">
        <v>0</v>
      </c>
      <c r="F1840" s="58">
        <f t="shared" si="370"/>
        <v>2730.6268656716416</v>
      </c>
      <c r="G1840" s="58"/>
      <c r="H1840" s="17">
        <f t="shared" si="371"/>
        <v>1</v>
      </c>
      <c r="I1840" s="17">
        <f t="shared" si="372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373"/>
        <v>0</v>
      </c>
      <c r="N1840" s="21">
        <v>79905</v>
      </c>
      <c r="O1840" s="20">
        <f t="shared" si="374"/>
        <v>78905</v>
      </c>
      <c r="P1840" s="21">
        <f t="shared" si="375"/>
        <v>1</v>
      </c>
      <c r="Q1840" s="22">
        <f t="shared" si="376"/>
        <v>71014.5</v>
      </c>
      <c r="R1840" s="59">
        <f ca="1">OFFSET($R$4,B1840,0)/OFFSET($F$4,B1840,0)*F1840</f>
        <v>1908417.738781305</v>
      </c>
      <c r="S1840" s="60">
        <f t="shared" ca="1" si="377"/>
        <v>1979432.238781305</v>
      </c>
      <c r="T1840" s="61">
        <v>1096.0298221521336</v>
      </c>
      <c r="U1840" s="61">
        <f t="shared" ca="1" si="378"/>
        <v>1168.4960087256818</v>
      </c>
      <c r="V1840" s="62">
        <f t="shared" ca="1" si="379"/>
        <v>6.6116984327356576E-2</v>
      </c>
      <c r="W1840" s="62"/>
      <c r="X1840" s="62">
        <f ca="1">MAX(V1840,OFFSET($X$4,B1840,0))</f>
        <v>6.6116984327356576E-2</v>
      </c>
      <c r="Y1840" s="60">
        <f t="shared" ca="1" si="380"/>
        <v>1979432.2387813046</v>
      </c>
      <c r="Z1840" s="63">
        <f t="shared" ca="1" si="381"/>
        <v>0</v>
      </c>
      <c r="AA1840" s="60">
        <f ca="1">MAX(0,Y1840-T1840*(1+OFFSET($V$4,B1840,0))*D1840)</f>
        <v>0</v>
      </c>
      <c r="AB1840" s="63">
        <f ca="1">IF(OFFSET($Z$4,B1840,0)=0,0,-OFFSET($Z$4,B1840,0)/OFFSET($AA$4,B1840,0)*AA1840)</f>
        <v>0</v>
      </c>
      <c r="AC1840" s="47">
        <f t="shared" ca="1" si="382"/>
        <v>1979432.2387813046</v>
      </c>
    </row>
    <row r="1841" spans="1:29" x14ac:dyDescent="0.15">
      <c r="A1841" s="58">
        <v>70415</v>
      </c>
      <c r="B1841" s="65">
        <f>INT(A1841/10000)</f>
        <v>7</v>
      </c>
      <c r="C1841" s="58" t="s">
        <v>1894</v>
      </c>
      <c r="D1841" s="58">
        <v>799</v>
      </c>
      <c r="E1841" s="58">
        <v>0</v>
      </c>
      <c r="F1841" s="58">
        <f t="shared" si="370"/>
        <v>1287.9402985074628</v>
      </c>
      <c r="G1841" s="58"/>
      <c r="H1841" s="17">
        <f t="shared" si="371"/>
        <v>1</v>
      </c>
      <c r="I1841" s="17">
        <f t="shared" si="372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373"/>
        <v>0</v>
      </c>
      <c r="N1841" s="21">
        <v>63797</v>
      </c>
      <c r="O1841" s="20">
        <f t="shared" si="374"/>
        <v>62797</v>
      </c>
      <c r="P1841" s="21">
        <f t="shared" si="375"/>
        <v>1</v>
      </c>
      <c r="Q1841" s="22">
        <f t="shared" si="376"/>
        <v>56517.3</v>
      </c>
      <c r="R1841" s="59">
        <f ca="1">OFFSET($R$4,B1841,0)/OFFSET($F$4,B1841,0)*F1841</f>
        <v>900133.27820912807</v>
      </c>
      <c r="S1841" s="60">
        <f t="shared" ca="1" si="377"/>
        <v>956650.57820912811</v>
      </c>
      <c r="T1841" s="61">
        <v>1113.7297872450886</v>
      </c>
      <c r="U1841" s="61">
        <f t="shared" ca="1" si="378"/>
        <v>1197.3098600865183</v>
      </c>
      <c r="V1841" s="62">
        <f t="shared" ca="1" si="379"/>
        <v>7.5045198394282364E-2</v>
      </c>
      <c r="W1841" s="62"/>
      <c r="X1841" s="62">
        <f ca="1">MAX(V1841,OFFSET($X$4,B1841,0))</f>
        <v>7.5045198394282364E-2</v>
      </c>
      <c r="Y1841" s="60">
        <f t="shared" ca="1" si="380"/>
        <v>956650.57820912788</v>
      </c>
      <c r="Z1841" s="63">
        <f t="shared" ca="1" si="381"/>
        <v>0</v>
      </c>
      <c r="AA1841" s="60">
        <f ca="1">MAX(0,Y1841-T1841*(1+OFFSET($V$4,B1841,0))*D1841)</f>
        <v>0</v>
      </c>
      <c r="AB1841" s="63">
        <f ca="1">IF(OFFSET($Z$4,B1841,0)=0,0,-OFFSET($Z$4,B1841,0)/OFFSET($AA$4,B1841,0)*AA1841)</f>
        <v>0</v>
      </c>
      <c r="AC1841" s="47">
        <f t="shared" ca="1" si="382"/>
        <v>956650.57820912788</v>
      </c>
    </row>
    <row r="1842" spans="1:29" x14ac:dyDescent="0.15">
      <c r="A1842" s="58">
        <v>70416</v>
      </c>
      <c r="B1842" s="65">
        <f>INT(A1842/10000)</f>
        <v>7</v>
      </c>
      <c r="C1842" s="58" t="s">
        <v>1895</v>
      </c>
      <c r="D1842" s="58">
        <v>9674</v>
      </c>
      <c r="E1842" s="58">
        <v>0</v>
      </c>
      <c r="F1842" s="58">
        <f t="shared" si="370"/>
        <v>15962.766169154229</v>
      </c>
      <c r="G1842" s="58"/>
      <c r="H1842" s="17">
        <f t="shared" si="371"/>
        <v>1</v>
      </c>
      <c r="I1842" s="17">
        <f t="shared" si="372"/>
        <v>1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805382.2857142858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373"/>
        <v>805382.2857142858</v>
      </c>
      <c r="N1842" s="21">
        <v>359625</v>
      </c>
      <c r="O1842" s="20">
        <f t="shared" si="374"/>
        <v>358625</v>
      </c>
      <c r="P1842" s="21">
        <f t="shared" si="375"/>
        <v>2</v>
      </c>
      <c r="Q1842" s="22">
        <f t="shared" si="376"/>
        <v>150315.10714285713</v>
      </c>
      <c r="R1842" s="59">
        <f ca="1">OFFSET($R$4,B1842,0)/OFFSET($F$4,B1842,0)*F1842</f>
        <v>11156275.689003378</v>
      </c>
      <c r="S1842" s="60">
        <f t="shared" ca="1" si="377"/>
        <v>12111973.081860522</v>
      </c>
      <c r="T1842" s="61">
        <v>1122.6322445482376</v>
      </c>
      <c r="U1842" s="61">
        <f t="shared" ca="1" si="378"/>
        <v>1252.012929694079</v>
      </c>
      <c r="V1842" s="62">
        <f t="shared" ca="1" si="379"/>
        <v>0.11524761182848975</v>
      </c>
      <c r="W1842" s="62"/>
      <c r="X1842" s="62">
        <f ca="1">MAX(V1842,OFFSET($X$4,B1842,0))</f>
        <v>0.11524761182848975</v>
      </c>
      <c r="Y1842" s="60">
        <f t="shared" ca="1" si="380"/>
        <v>12111973.08186052</v>
      </c>
      <c r="Z1842" s="63">
        <f t="shared" ca="1" si="381"/>
        <v>0</v>
      </c>
      <c r="AA1842" s="60">
        <f ca="1">MAX(0,Y1842-T1842*(1+OFFSET($V$4,B1842,0))*D1842)</f>
        <v>357640.07886707224</v>
      </c>
      <c r="AB1842" s="63">
        <f ca="1">IF(OFFSET($Z$4,B1842,0)=0,0,-OFFSET($Z$4,B1842,0)/OFFSET($AA$4,B1842,0)*AA1842)</f>
        <v>-134359.10265877657</v>
      </c>
      <c r="AC1842" s="47">
        <f t="shared" ca="1" si="382"/>
        <v>11977613.979201743</v>
      </c>
    </row>
    <row r="1843" spans="1:29" x14ac:dyDescent="0.15">
      <c r="A1843" s="58">
        <v>70417</v>
      </c>
      <c r="B1843" s="65">
        <f>INT(A1843/10000)</f>
        <v>7</v>
      </c>
      <c r="C1843" s="58" t="s">
        <v>1896</v>
      </c>
      <c r="D1843" s="58">
        <v>1872</v>
      </c>
      <c r="E1843" s="58">
        <v>0</v>
      </c>
      <c r="F1843" s="58">
        <f t="shared" si="370"/>
        <v>3017.5522388059703</v>
      </c>
      <c r="G1843" s="58"/>
      <c r="H1843" s="17">
        <f t="shared" si="371"/>
        <v>1</v>
      </c>
      <c r="I1843" s="17">
        <f t="shared" si="372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373"/>
        <v>0</v>
      </c>
      <c r="N1843" s="21">
        <v>109623</v>
      </c>
      <c r="O1843" s="20">
        <f t="shared" si="374"/>
        <v>108623</v>
      </c>
      <c r="P1843" s="21">
        <f t="shared" si="375"/>
        <v>1</v>
      </c>
      <c r="Q1843" s="22">
        <f t="shared" si="376"/>
        <v>97760.7</v>
      </c>
      <c r="R1843" s="59">
        <f ca="1">OFFSET($R$4,B1843,0)/OFFSET($F$4,B1843,0)*F1843</f>
        <v>2108948.0560794589</v>
      </c>
      <c r="S1843" s="60">
        <f t="shared" ca="1" si="377"/>
        <v>2206708.7560794591</v>
      </c>
      <c r="T1843" s="61">
        <v>1097.3687631553607</v>
      </c>
      <c r="U1843" s="61">
        <f t="shared" ca="1" si="378"/>
        <v>1178.7974124356085</v>
      </c>
      <c r="V1843" s="62">
        <f t="shared" ca="1" si="379"/>
        <v>7.4203542158525426E-2</v>
      </c>
      <c r="W1843" s="62"/>
      <c r="X1843" s="62">
        <f ca="1">MAX(V1843,OFFSET($X$4,B1843,0))</f>
        <v>7.4203542158525426E-2</v>
      </c>
      <c r="Y1843" s="60">
        <f t="shared" ca="1" si="380"/>
        <v>2206708.7560794591</v>
      </c>
      <c r="Z1843" s="63">
        <f t="shared" ca="1" si="381"/>
        <v>0</v>
      </c>
      <c r="AA1843" s="60">
        <f ca="1">MAX(0,Y1843-T1843*(1+OFFSET($V$4,B1843,0))*D1843)</f>
        <v>0</v>
      </c>
      <c r="AB1843" s="63">
        <f ca="1">IF(OFFSET($Z$4,B1843,0)=0,0,-OFFSET($Z$4,B1843,0)/OFFSET($AA$4,B1843,0)*AA1843)</f>
        <v>0</v>
      </c>
      <c r="AC1843" s="47">
        <f t="shared" ca="1" si="382"/>
        <v>2206708.7560794591</v>
      </c>
    </row>
    <row r="1844" spans="1:29" x14ac:dyDescent="0.15">
      <c r="A1844" s="58">
        <v>70418</v>
      </c>
      <c r="B1844" s="65">
        <f>INT(A1844/10000)</f>
        <v>7</v>
      </c>
      <c r="C1844" s="58" t="s">
        <v>1897</v>
      </c>
      <c r="D1844" s="58">
        <v>873</v>
      </c>
      <c r="E1844" s="58">
        <v>0</v>
      </c>
      <c r="F1844" s="58">
        <f t="shared" si="370"/>
        <v>1407.2238805970148</v>
      </c>
      <c r="G1844" s="58"/>
      <c r="H1844" s="17">
        <f t="shared" si="371"/>
        <v>1</v>
      </c>
      <c r="I1844" s="17">
        <f t="shared" si="372"/>
        <v>0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0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373"/>
        <v>0</v>
      </c>
      <c r="N1844" s="21">
        <v>42592</v>
      </c>
      <c r="O1844" s="20">
        <f t="shared" si="374"/>
        <v>41592</v>
      </c>
      <c r="P1844" s="21">
        <f t="shared" si="375"/>
        <v>1</v>
      </c>
      <c r="Q1844" s="22">
        <f t="shared" si="376"/>
        <v>37432.800000000003</v>
      </c>
      <c r="R1844" s="59">
        <f ca="1">OFFSET($R$4,B1844,0)/OFFSET($F$4,B1844,0)*F1844</f>
        <v>983499.81461397838</v>
      </c>
      <c r="S1844" s="60">
        <f t="shared" ca="1" si="377"/>
        <v>1020932.6146139784</v>
      </c>
      <c r="T1844" s="61">
        <v>1083.125316600213</v>
      </c>
      <c r="U1844" s="61">
        <f t="shared" ca="1" si="378"/>
        <v>1169.4531667972262</v>
      </c>
      <c r="V1844" s="62">
        <f t="shared" ca="1" si="379"/>
        <v>7.9702550456474341E-2</v>
      </c>
      <c r="W1844" s="62"/>
      <c r="X1844" s="62">
        <f ca="1">MAX(V1844,OFFSET($X$4,B1844,0))</f>
        <v>7.9702550456474341E-2</v>
      </c>
      <c r="Y1844" s="60">
        <f t="shared" ca="1" si="380"/>
        <v>1020932.6146139785</v>
      </c>
      <c r="Z1844" s="63">
        <f t="shared" ca="1" si="381"/>
        <v>0</v>
      </c>
      <c r="AA1844" s="60">
        <f ca="1">MAX(0,Y1844-T1844*(1+OFFSET($V$4,B1844,0))*D1844)</f>
        <v>0</v>
      </c>
      <c r="AB1844" s="63">
        <f ca="1">IF(OFFSET($Z$4,B1844,0)=0,0,-OFFSET($Z$4,B1844,0)/OFFSET($AA$4,B1844,0)*AA1844)</f>
        <v>0</v>
      </c>
      <c r="AC1844" s="47">
        <f t="shared" ca="1" si="382"/>
        <v>1020932.6146139785</v>
      </c>
    </row>
    <row r="1845" spans="1:29" x14ac:dyDescent="0.15">
      <c r="A1845" s="58">
        <v>70419</v>
      </c>
      <c r="B1845" s="65">
        <f>INT(A1845/10000)</f>
        <v>7</v>
      </c>
      <c r="C1845" s="58" t="s">
        <v>1898</v>
      </c>
      <c r="D1845" s="58">
        <v>2041</v>
      </c>
      <c r="E1845" s="58">
        <v>0</v>
      </c>
      <c r="F1845" s="58">
        <f t="shared" si="370"/>
        <v>3289.9701492537315</v>
      </c>
      <c r="G1845" s="58"/>
      <c r="H1845" s="17">
        <f t="shared" si="371"/>
        <v>1</v>
      </c>
      <c r="I1845" s="17">
        <f t="shared" si="372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373"/>
        <v>0</v>
      </c>
      <c r="N1845" s="21">
        <v>153150</v>
      </c>
      <c r="O1845" s="20">
        <f t="shared" si="374"/>
        <v>152150</v>
      </c>
      <c r="P1845" s="21">
        <f t="shared" si="375"/>
        <v>1</v>
      </c>
      <c r="Q1845" s="22">
        <f t="shared" si="376"/>
        <v>136935</v>
      </c>
      <c r="R1845" s="59">
        <f ca="1">OFFSET($R$4,B1845,0)/OFFSET($F$4,B1845,0)*F1845</f>
        <v>2299339.2000310766</v>
      </c>
      <c r="S1845" s="60">
        <f t="shared" ca="1" si="377"/>
        <v>2436274.2000310766</v>
      </c>
      <c r="T1845" s="61">
        <v>1114.2255468010899</v>
      </c>
      <c r="U1845" s="61">
        <f t="shared" ca="1" si="378"/>
        <v>1193.6669279917082</v>
      </c>
      <c r="V1845" s="62">
        <f t="shared" ca="1" si="379"/>
        <v>7.1297397029436604E-2</v>
      </c>
      <c r="W1845" s="62"/>
      <c r="X1845" s="62">
        <f ca="1">MAX(V1845,OFFSET($X$4,B1845,0))</f>
        <v>7.1297397029436604E-2</v>
      </c>
      <c r="Y1845" s="60">
        <f t="shared" ca="1" si="380"/>
        <v>2436274.2000310766</v>
      </c>
      <c r="Z1845" s="63">
        <f t="shared" ca="1" si="381"/>
        <v>0</v>
      </c>
      <c r="AA1845" s="60">
        <f ca="1">MAX(0,Y1845-T1845*(1+OFFSET($V$4,B1845,0))*D1845)</f>
        <v>0</v>
      </c>
      <c r="AB1845" s="63">
        <f ca="1">IF(OFFSET($Z$4,B1845,0)=0,0,-OFFSET($Z$4,B1845,0)/OFFSET($AA$4,B1845,0)*AA1845)</f>
        <v>0</v>
      </c>
      <c r="AC1845" s="47">
        <f t="shared" ca="1" si="382"/>
        <v>2436274.2000310766</v>
      </c>
    </row>
    <row r="1846" spans="1:29" x14ac:dyDescent="0.15">
      <c r="A1846" s="58">
        <v>70420</v>
      </c>
      <c r="B1846" s="65">
        <f>INT(A1846/10000)</f>
        <v>7</v>
      </c>
      <c r="C1846" s="58" t="s">
        <v>1899</v>
      </c>
      <c r="D1846" s="58">
        <v>3676</v>
      </c>
      <c r="E1846" s="58">
        <v>0</v>
      </c>
      <c r="F1846" s="58">
        <f t="shared" si="370"/>
        <v>5925.4925373134329</v>
      </c>
      <c r="G1846" s="58"/>
      <c r="H1846" s="17">
        <f t="shared" si="371"/>
        <v>1</v>
      </c>
      <c r="I1846" s="17">
        <f t="shared" si="372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373"/>
        <v>0</v>
      </c>
      <c r="N1846" s="21">
        <v>361257</v>
      </c>
      <c r="O1846" s="20">
        <f t="shared" si="374"/>
        <v>360257</v>
      </c>
      <c r="P1846" s="21">
        <f t="shared" si="375"/>
        <v>1</v>
      </c>
      <c r="Q1846" s="22">
        <f t="shared" si="376"/>
        <v>324231.3</v>
      </c>
      <c r="R1846" s="59">
        <f ca="1">OFFSET($R$4,B1846,0)/OFFSET($F$4,B1846,0)*F1846</f>
        <v>4141289.0246517579</v>
      </c>
      <c r="S1846" s="60">
        <f t="shared" ca="1" si="377"/>
        <v>4465520.3246517582</v>
      </c>
      <c r="T1846" s="61">
        <v>1145.4891646871679</v>
      </c>
      <c r="U1846" s="61">
        <f t="shared" ca="1" si="378"/>
        <v>1214.7770197638081</v>
      </c>
      <c r="V1846" s="62">
        <f t="shared" ca="1" si="379"/>
        <v>6.0487569164883848E-2</v>
      </c>
      <c r="W1846" s="62"/>
      <c r="X1846" s="62">
        <f ca="1">MAX(V1846,OFFSET($X$4,B1846,0))</f>
        <v>6.0487569164883848E-2</v>
      </c>
      <c r="Y1846" s="60">
        <f t="shared" ca="1" si="380"/>
        <v>4465520.3246517582</v>
      </c>
      <c r="Z1846" s="63">
        <f t="shared" ca="1" si="381"/>
        <v>0</v>
      </c>
      <c r="AA1846" s="60">
        <f ca="1">MAX(0,Y1846-T1846*(1+OFFSET($V$4,B1846,0))*D1846)</f>
        <v>0</v>
      </c>
      <c r="AB1846" s="63">
        <f ca="1">IF(OFFSET($Z$4,B1846,0)=0,0,-OFFSET($Z$4,B1846,0)/OFFSET($AA$4,B1846,0)*AA1846)</f>
        <v>0</v>
      </c>
      <c r="AC1846" s="47">
        <f t="shared" ca="1" si="382"/>
        <v>4465520.3246517582</v>
      </c>
    </row>
    <row r="1847" spans="1:29" x14ac:dyDescent="0.15">
      <c r="A1847" s="58">
        <v>70501</v>
      </c>
      <c r="B1847" s="65">
        <f>INT(A1847/10000)</f>
        <v>7</v>
      </c>
      <c r="C1847" s="58" t="s">
        <v>1900</v>
      </c>
      <c r="D1847" s="58">
        <v>2544</v>
      </c>
      <c r="E1847" s="58">
        <v>0</v>
      </c>
      <c r="F1847" s="58">
        <f t="shared" si="370"/>
        <v>4100.7761194029854</v>
      </c>
      <c r="G1847" s="58"/>
      <c r="H1847" s="17">
        <f t="shared" si="371"/>
        <v>1</v>
      </c>
      <c r="I1847" s="17">
        <f t="shared" si="372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373"/>
        <v>0</v>
      </c>
      <c r="N1847" s="21">
        <v>294065</v>
      </c>
      <c r="O1847" s="20">
        <f t="shared" si="374"/>
        <v>293065</v>
      </c>
      <c r="P1847" s="21">
        <f t="shared" si="375"/>
        <v>1</v>
      </c>
      <c r="Q1847" s="22">
        <f t="shared" si="376"/>
        <v>263758.5</v>
      </c>
      <c r="R1847" s="59">
        <f ca="1">OFFSET($R$4,B1847,0)/OFFSET($F$4,B1847,0)*F1847</f>
        <v>2866006.3326208033</v>
      </c>
      <c r="S1847" s="60">
        <f t="shared" ca="1" si="377"/>
        <v>3129764.8326208033</v>
      </c>
      <c r="T1847" s="61">
        <v>1164.5737871888957</v>
      </c>
      <c r="U1847" s="61">
        <f t="shared" ca="1" si="378"/>
        <v>1230.2534719421396</v>
      </c>
      <c r="V1847" s="62">
        <f t="shared" ca="1" si="379"/>
        <v>5.6398044912022938E-2</v>
      </c>
      <c r="W1847" s="62"/>
      <c r="X1847" s="62">
        <f ca="1">MAX(V1847,OFFSET($X$4,B1847,0))</f>
        <v>5.6398044912022938E-2</v>
      </c>
      <c r="Y1847" s="60">
        <f t="shared" ca="1" si="380"/>
        <v>3129764.8326208033</v>
      </c>
      <c r="Z1847" s="63">
        <f t="shared" ca="1" si="381"/>
        <v>0</v>
      </c>
      <c r="AA1847" s="60">
        <f ca="1">MAX(0,Y1847-T1847*(1+OFFSET($V$4,B1847,0))*D1847)</f>
        <v>0</v>
      </c>
      <c r="AB1847" s="63">
        <f ca="1">IF(OFFSET($Z$4,B1847,0)=0,0,-OFFSET($Z$4,B1847,0)/OFFSET($AA$4,B1847,0)*AA1847)</f>
        <v>0</v>
      </c>
      <c r="AC1847" s="47">
        <f t="shared" ca="1" si="382"/>
        <v>3129764.8326208033</v>
      </c>
    </row>
    <row r="1848" spans="1:29" x14ac:dyDescent="0.15">
      <c r="A1848" s="58">
        <v>70502</v>
      </c>
      <c r="B1848" s="65">
        <f>INT(A1848/10000)</f>
        <v>7</v>
      </c>
      <c r="C1848" s="58" t="s">
        <v>1901</v>
      </c>
      <c r="D1848" s="58">
        <v>1027</v>
      </c>
      <c r="E1848" s="58">
        <v>0</v>
      </c>
      <c r="F1848" s="58">
        <f t="shared" si="370"/>
        <v>1655.4626865671642</v>
      </c>
      <c r="G1848" s="58"/>
      <c r="H1848" s="17">
        <f t="shared" si="371"/>
        <v>1</v>
      </c>
      <c r="I1848" s="17">
        <f t="shared" si="372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373"/>
        <v>0</v>
      </c>
      <c r="N1848" s="21">
        <v>7973</v>
      </c>
      <c r="O1848" s="20">
        <f t="shared" si="374"/>
        <v>6973</v>
      </c>
      <c r="P1848" s="21">
        <f t="shared" si="375"/>
        <v>1</v>
      </c>
      <c r="Q1848" s="22">
        <f t="shared" si="376"/>
        <v>6275.7</v>
      </c>
      <c r="R1848" s="59">
        <f ca="1">OFFSET($R$4,B1848,0)/OFFSET($F$4,B1848,0)*F1848</f>
        <v>1156992.3363213697</v>
      </c>
      <c r="S1848" s="60">
        <f t="shared" ca="1" si="377"/>
        <v>1163268.0363213697</v>
      </c>
      <c r="T1848" s="61">
        <v>1036.7502741395833</v>
      </c>
      <c r="U1848" s="61">
        <f t="shared" ca="1" si="378"/>
        <v>1132.6855270899414</v>
      </c>
      <c r="V1848" s="62">
        <f t="shared" ca="1" si="379"/>
        <v>9.2534581705296715E-2</v>
      </c>
      <c r="W1848" s="62"/>
      <c r="X1848" s="62">
        <f ca="1">MAX(V1848,OFFSET($X$4,B1848,0))</f>
        <v>9.2534581705296715E-2</v>
      </c>
      <c r="Y1848" s="60">
        <f t="shared" ca="1" si="380"/>
        <v>1163268.0363213697</v>
      </c>
      <c r="Z1848" s="63">
        <f t="shared" ca="1" si="381"/>
        <v>0</v>
      </c>
      <c r="AA1848" s="60">
        <f ca="1">MAX(0,Y1848-T1848*(1+OFFSET($V$4,B1848,0))*D1848)</f>
        <v>10879.318840003572</v>
      </c>
      <c r="AB1848" s="63">
        <f ca="1">IF(OFFSET($Z$4,B1848,0)=0,0,-OFFSET($Z$4,B1848,0)/OFFSET($AA$4,B1848,0)*AA1848)</f>
        <v>-4087.1692051742898</v>
      </c>
      <c r="AC1848" s="47">
        <f t="shared" ca="1" si="382"/>
        <v>1159180.8671161954</v>
      </c>
    </row>
    <row r="1849" spans="1:29" x14ac:dyDescent="0.15">
      <c r="A1849" s="58">
        <v>70503</v>
      </c>
      <c r="B1849" s="65">
        <f>INT(A1849/10000)</f>
        <v>7</v>
      </c>
      <c r="C1849" s="58" t="s">
        <v>1902</v>
      </c>
      <c r="D1849" s="58">
        <v>2850</v>
      </c>
      <c r="E1849" s="58">
        <v>0</v>
      </c>
      <c r="F1849" s="58">
        <f t="shared" si="370"/>
        <v>4594.0298507462685</v>
      </c>
      <c r="G1849" s="58"/>
      <c r="H1849" s="17">
        <f t="shared" si="371"/>
        <v>1</v>
      </c>
      <c r="I1849" s="17">
        <f t="shared" si="372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373"/>
        <v>0</v>
      </c>
      <c r="N1849" s="21">
        <v>137336</v>
      </c>
      <c r="O1849" s="20">
        <f t="shared" si="374"/>
        <v>136336</v>
      </c>
      <c r="P1849" s="21">
        <f t="shared" si="375"/>
        <v>1</v>
      </c>
      <c r="Q1849" s="22">
        <f t="shared" si="376"/>
        <v>122702.40000000001</v>
      </c>
      <c r="R1849" s="59">
        <f ca="1">OFFSET($R$4,B1849,0)/OFFSET($F$4,B1849,0)*F1849</f>
        <v>3210738.2264030222</v>
      </c>
      <c r="S1849" s="60">
        <f t="shared" ca="1" si="377"/>
        <v>3333440.6264030221</v>
      </c>
      <c r="T1849" s="61">
        <v>1090.2094671614584</v>
      </c>
      <c r="U1849" s="61">
        <f t="shared" ca="1" si="378"/>
        <v>1169.6282899659727</v>
      </c>
      <c r="V1849" s="62">
        <f t="shared" ca="1" si="379"/>
        <v>7.2847306134016909E-2</v>
      </c>
      <c r="W1849" s="62"/>
      <c r="X1849" s="62">
        <f ca="1">MAX(V1849,OFFSET($X$4,B1849,0))</f>
        <v>7.2847306134016909E-2</v>
      </c>
      <c r="Y1849" s="60">
        <f t="shared" ca="1" si="380"/>
        <v>3333440.6264030221</v>
      </c>
      <c r="Z1849" s="63">
        <f t="shared" ca="1" si="381"/>
        <v>0</v>
      </c>
      <c r="AA1849" s="60">
        <f ca="1">MAX(0,Y1849-T1849*(1+OFFSET($V$4,B1849,0))*D1849)</f>
        <v>0</v>
      </c>
      <c r="AB1849" s="63">
        <f ca="1">IF(OFFSET($Z$4,B1849,0)=0,0,-OFFSET($Z$4,B1849,0)/OFFSET($AA$4,B1849,0)*AA1849)</f>
        <v>0</v>
      </c>
      <c r="AC1849" s="47">
        <f t="shared" ca="1" si="382"/>
        <v>3333440.6264030221</v>
      </c>
    </row>
    <row r="1850" spans="1:29" x14ac:dyDescent="0.15">
      <c r="A1850" s="58">
        <v>70504</v>
      </c>
      <c r="B1850" s="65">
        <f>INT(A1850/10000)</f>
        <v>7</v>
      </c>
      <c r="C1850" s="58" t="s">
        <v>1903</v>
      </c>
      <c r="D1850" s="58">
        <v>1522</v>
      </c>
      <c r="E1850" s="58">
        <v>0</v>
      </c>
      <c r="F1850" s="58">
        <f t="shared" si="370"/>
        <v>2453.373134328358</v>
      </c>
      <c r="G1850" s="58"/>
      <c r="H1850" s="17">
        <f t="shared" si="371"/>
        <v>1</v>
      </c>
      <c r="I1850" s="17">
        <f t="shared" si="372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373"/>
        <v>0</v>
      </c>
      <c r="N1850" s="21">
        <v>19895</v>
      </c>
      <c r="O1850" s="20">
        <f t="shared" si="374"/>
        <v>18895</v>
      </c>
      <c r="P1850" s="21">
        <f t="shared" si="375"/>
        <v>1</v>
      </c>
      <c r="Q1850" s="22">
        <f t="shared" si="376"/>
        <v>17005.5</v>
      </c>
      <c r="R1850" s="59">
        <f ca="1">OFFSET($R$4,B1850,0)/OFFSET($F$4,B1850,0)*F1850</f>
        <v>1714646.8703808419</v>
      </c>
      <c r="S1850" s="60">
        <f t="shared" ca="1" si="377"/>
        <v>1731652.3703808419</v>
      </c>
      <c r="T1850" s="61">
        <v>1042.4926566095928</v>
      </c>
      <c r="U1850" s="61">
        <f t="shared" ca="1" si="378"/>
        <v>1137.7479437456254</v>
      </c>
      <c r="V1850" s="62">
        <f t="shared" ca="1" si="379"/>
        <v>9.1372621698672774E-2</v>
      </c>
      <c r="W1850" s="62"/>
      <c r="X1850" s="62">
        <f ca="1">MAX(V1850,OFFSET($X$4,B1850,0))</f>
        <v>9.1372621698672774E-2</v>
      </c>
      <c r="Y1850" s="60">
        <f t="shared" ca="1" si="380"/>
        <v>1731652.3703808419</v>
      </c>
      <c r="Z1850" s="63">
        <f t="shared" ca="1" si="381"/>
        <v>0</v>
      </c>
      <c r="AA1850" s="60">
        <f ca="1">MAX(0,Y1850-T1850*(1+OFFSET($V$4,B1850,0))*D1850)</f>
        <v>14368.653240401298</v>
      </c>
      <c r="AB1850" s="63">
        <f ca="1">IF(OFFSET($Z$4,B1850,0)=0,0,-OFFSET($Z$4,B1850,0)/OFFSET($AA$4,B1850,0)*AA1850)</f>
        <v>-5398.0509173106166</v>
      </c>
      <c r="AC1850" s="47">
        <f t="shared" ca="1" si="382"/>
        <v>1726254.3194635313</v>
      </c>
    </row>
    <row r="1851" spans="1:29" x14ac:dyDescent="0.15">
      <c r="A1851" s="58">
        <v>70505</v>
      </c>
      <c r="B1851" s="65">
        <f>INT(A1851/10000)</f>
        <v>7</v>
      </c>
      <c r="C1851" s="58" t="s">
        <v>1904</v>
      </c>
      <c r="D1851" s="58">
        <v>3513</v>
      </c>
      <c r="E1851" s="58">
        <v>0</v>
      </c>
      <c r="F1851" s="58">
        <f t="shared" si="370"/>
        <v>5662.746268656716</v>
      </c>
      <c r="G1851" s="58"/>
      <c r="H1851" s="17">
        <f t="shared" si="371"/>
        <v>1</v>
      </c>
      <c r="I1851" s="17">
        <f t="shared" si="372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373"/>
        <v>0</v>
      </c>
      <c r="N1851" s="21">
        <v>34676</v>
      </c>
      <c r="O1851" s="20">
        <f t="shared" si="374"/>
        <v>33676</v>
      </c>
      <c r="P1851" s="21">
        <f t="shared" si="375"/>
        <v>1</v>
      </c>
      <c r="Q1851" s="22">
        <f t="shared" si="376"/>
        <v>30308.400000000001</v>
      </c>
      <c r="R1851" s="59">
        <f ca="1">OFFSET($R$4,B1851,0)/OFFSET($F$4,B1851,0)*F1851</f>
        <v>3957657.3295978303</v>
      </c>
      <c r="S1851" s="60">
        <f t="shared" ca="1" si="377"/>
        <v>3987965.7295978302</v>
      </c>
      <c r="T1851" s="61">
        <v>1038.1300845356025</v>
      </c>
      <c r="U1851" s="61">
        <f t="shared" ca="1" si="378"/>
        <v>1135.2023141468346</v>
      </c>
      <c r="V1851" s="62">
        <f t="shared" ca="1" si="379"/>
        <v>9.35068071499503E-2</v>
      </c>
      <c r="W1851" s="62"/>
      <c r="X1851" s="62">
        <f ca="1">MAX(V1851,OFFSET($X$4,B1851,0))</f>
        <v>9.35068071499503E-2</v>
      </c>
      <c r="Y1851" s="60">
        <f t="shared" ca="1" si="380"/>
        <v>3987965.7295978302</v>
      </c>
      <c r="Z1851" s="63">
        <f t="shared" ca="1" si="381"/>
        <v>0</v>
      </c>
      <c r="AA1851" s="60">
        <f ca="1">MAX(0,Y1851-T1851*(1+OFFSET($V$4,B1851,0))*D1851)</f>
        <v>40809.448997374624</v>
      </c>
      <c r="AB1851" s="63">
        <f ca="1">IF(OFFSET($Z$4,B1851,0)=0,0,-OFFSET($Z$4,B1851,0)/OFFSET($AA$4,B1851,0)*AA1851)</f>
        <v>-15331.393966402549</v>
      </c>
      <c r="AC1851" s="47">
        <f t="shared" ca="1" si="382"/>
        <v>3972634.3356314278</v>
      </c>
    </row>
    <row r="1852" spans="1:29" x14ac:dyDescent="0.15">
      <c r="A1852" s="58">
        <v>70506</v>
      </c>
      <c r="B1852" s="65">
        <f>INT(A1852/10000)</f>
        <v>7</v>
      </c>
      <c r="C1852" s="58" t="s">
        <v>1905</v>
      </c>
      <c r="D1852" s="58">
        <v>3071</v>
      </c>
      <c r="E1852" s="58">
        <v>0</v>
      </c>
      <c r="F1852" s="58">
        <f t="shared" si="370"/>
        <v>4950.2686567164183</v>
      </c>
      <c r="G1852" s="58"/>
      <c r="H1852" s="17">
        <f t="shared" si="371"/>
        <v>1</v>
      </c>
      <c r="I1852" s="17">
        <f t="shared" si="372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373"/>
        <v>0</v>
      </c>
      <c r="N1852" s="21">
        <v>20915</v>
      </c>
      <c r="O1852" s="20">
        <f t="shared" si="374"/>
        <v>19915</v>
      </c>
      <c r="P1852" s="21">
        <f t="shared" si="375"/>
        <v>1</v>
      </c>
      <c r="Q1852" s="22">
        <f t="shared" si="376"/>
        <v>17923.5</v>
      </c>
      <c r="R1852" s="59">
        <f ca="1">OFFSET($R$4,B1852,0)/OFFSET($F$4,B1852,0)*F1852</f>
        <v>3459711.260801292</v>
      </c>
      <c r="S1852" s="60">
        <f t="shared" ca="1" si="377"/>
        <v>3477634.760801292</v>
      </c>
      <c r="T1852" s="61">
        <v>1033.9784051392692</v>
      </c>
      <c r="U1852" s="61">
        <f t="shared" ca="1" si="378"/>
        <v>1132.4111887988577</v>
      </c>
      <c r="V1852" s="62">
        <f t="shared" ca="1" si="379"/>
        <v>9.5198103916232402E-2</v>
      </c>
      <c r="W1852" s="62"/>
      <c r="X1852" s="62">
        <f ca="1">MAX(V1852,OFFSET($X$4,B1852,0))</f>
        <v>9.5198103916232402E-2</v>
      </c>
      <c r="Y1852" s="60">
        <f t="shared" ca="1" si="380"/>
        <v>3477634.760801292</v>
      </c>
      <c r="Z1852" s="63">
        <f t="shared" ca="1" si="381"/>
        <v>0</v>
      </c>
      <c r="AA1852" s="60">
        <f ca="1">MAX(0,Y1852-T1852*(1+OFFSET($V$4,B1852,0))*D1852)</f>
        <v>40902.654560798779</v>
      </c>
      <c r="AB1852" s="63">
        <f ca="1">IF(OFFSET($Z$4,B1852,0)=0,0,-OFFSET($Z$4,B1852,0)/OFFSET($AA$4,B1852,0)*AA1852)</f>
        <v>-15366.409661243422</v>
      </c>
      <c r="AC1852" s="47">
        <f t="shared" ca="1" si="382"/>
        <v>3462268.3511400488</v>
      </c>
    </row>
    <row r="1853" spans="1:29" x14ac:dyDescent="0.15">
      <c r="A1853" s="58">
        <v>70508</v>
      </c>
      <c r="B1853" s="65">
        <f>INT(A1853/10000)</f>
        <v>7</v>
      </c>
      <c r="C1853" s="58" t="s">
        <v>1906</v>
      </c>
      <c r="D1853" s="58">
        <v>5679</v>
      </c>
      <c r="E1853" s="58">
        <v>0</v>
      </c>
      <c r="F1853" s="58">
        <f t="shared" si="370"/>
        <v>9154.2089552238813</v>
      </c>
      <c r="G1853" s="58"/>
      <c r="H1853" s="17">
        <f t="shared" si="371"/>
        <v>1</v>
      </c>
      <c r="I1853" s="17">
        <f t="shared" si="372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373"/>
        <v>0</v>
      </c>
      <c r="N1853" s="21">
        <v>86226</v>
      </c>
      <c r="O1853" s="20">
        <f t="shared" si="374"/>
        <v>85226</v>
      </c>
      <c r="P1853" s="21">
        <f t="shared" si="375"/>
        <v>1</v>
      </c>
      <c r="Q1853" s="22">
        <f t="shared" si="376"/>
        <v>76703.400000000009</v>
      </c>
      <c r="R1853" s="59">
        <f ca="1">OFFSET($R$4,B1853,0)/OFFSET($F$4,B1853,0)*F1853</f>
        <v>6397818.381664128</v>
      </c>
      <c r="S1853" s="60">
        <f t="shared" ca="1" si="377"/>
        <v>6474521.7816641284</v>
      </c>
      <c r="T1853" s="61">
        <v>1044.8733827397766</v>
      </c>
      <c r="U1853" s="61">
        <f t="shared" ca="1" si="378"/>
        <v>1140.0813139045833</v>
      </c>
      <c r="V1853" s="62">
        <f t="shared" ca="1" si="379"/>
        <v>9.1119108532711213E-2</v>
      </c>
      <c r="W1853" s="62"/>
      <c r="X1853" s="62">
        <f ca="1">MAX(V1853,OFFSET($X$4,B1853,0))</f>
        <v>9.1119108532711213E-2</v>
      </c>
      <c r="Y1853" s="60">
        <f t="shared" ca="1" si="380"/>
        <v>6474521.7816641284</v>
      </c>
      <c r="Z1853" s="63">
        <f t="shared" ca="1" si="381"/>
        <v>0</v>
      </c>
      <c r="AA1853" s="60">
        <f ca="1">MAX(0,Y1853-T1853*(1+OFFSET($V$4,B1853,0))*D1853)</f>
        <v>52231.522055658512</v>
      </c>
      <c r="AB1853" s="63">
        <f ca="1">IF(OFFSET($Z$4,B1853,0)=0,0,-OFFSET($Z$4,B1853,0)/OFFSET($AA$4,B1853,0)*AA1853)</f>
        <v>-19622.466408494292</v>
      </c>
      <c r="AC1853" s="47">
        <f t="shared" ca="1" si="382"/>
        <v>6454899.3152556345</v>
      </c>
    </row>
    <row r="1854" spans="1:29" x14ac:dyDescent="0.15">
      <c r="A1854" s="58">
        <v>70509</v>
      </c>
      <c r="B1854" s="65">
        <f>INT(A1854/10000)</f>
        <v>7</v>
      </c>
      <c r="C1854" s="58" t="s">
        <v>1907</v>
      </c>
      <c r="D1854" s="58">
        <v>2863</v>
      </c>
      <c r="E1854" s="58">
        <v>0</v>
      </c>
      <c r="F1854" s="58">
        <f t="shared" si="370"/>
        <v>4614.9850746268658</v>
      </c>
      <c r="G1854" s="58"/>
      <c r="H1854" s="17">
        <f t="shared" si="371"/>
        <v>1</v>
      </c>
      <c r="I1854" s="17">
        <f t="shared" si="372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373"/>
        <v>0</v>
      </c>
      <c r="N1854" s="21">
        <v>642111</v>
      </c>
      <c r="O1854" s="20">
        <f t="shared" si="374"/>
        <v>641111</v>
      </c>
      <c r="P1854" s="21">
        <f t="shared" si="375"/>
        <v>1</v>
      </c>
      <c r="Q1854" s="22">
        <f t="shared" si="376"/>
        <v>576999.9</v>
      </c>
      <c r="R1854" s="59">
        <f ca="1">OFFSET($R$4,B1854,0)/OFFSET($F$4,B1854,0)*F1854</f>
        <v>3225383.6990146851</v>
      </c>
      <c r="S1854" s="60">
        <f t="shared" ca="1" si="377"/>
        <v>3802383.599014685</v>
      </c>
      <c r="T1854" s="61">
        <v>1301.4112992306912</v>
      </c>
      <c r="U1854" s="61">
        <f t="shared" ca="1" si="378"/>
        <v>1328.1116308119751</v>
      </c>
      <c r="V1854" s="62">
        <f t="shared" ca="1" si="379"/>
        <v>2.0516443646268812E-2</v>
      </c>
      <c r="W1854" s="62"/>
      <c r="X1854" s="62">
        <f ca="1">MAX(V1854,OFFSET($X$4,B1854,0))</f>
        <v>4.1158394327093784E-2</v>
      </c>
      <c r="Y1854" s="60">
        <f t="shared" ca="1" si="380"/>
        <v>3879294.280081226</v>
      </c>
      <c r="Z1854" s="63">
        <f t="shared" ca="1" si="381"/>
        <v>76910.681066541001</v>
      </c>
      <c r="AA1854" s="60">
        <f ca="1">MAX(0,Y1854-T1854*(1+OFFSET($V$4,B1854,0))*D1854)</f>
        <v>0</v>
      </c>
      <c r="AB1854" s="63">
        <f ca="1">IF(OFFSET($Z$4,B1854,0)=0,0,-OFFSET($Z$4,B1854,0)/OFFSET($AA$4,B1854,0)*AA1854)</f>
        <v>0</v>
      </c>
      <c r="AC1854" s="47">
        <f t="shared" ca="1" si="382"/>
        <v>3879294.280081226</v>
      </c>
    </row>
    <row r="1855" spans="1:29" x14ac:dyDescent="0.15">
      <c r="A1855" s="58">
        <v>70510</v>
      </c>
      <c r="B1855" s="65">
        <f>INT(A1855/10000)</f>
        <v>7</v>
      </c>
      <c r="C1855" s="58" t="s">
        <v>1908</v>
      </c>
      <c r="D1855" s="58">
        <v>1540</v>
      </c>
      <c r="E1855" s="58">
        <v>0</v>
      </c>
      <c r="F1855" s="58">
        <f t="shared" si="370"/>
        <v>2482.3880597014927</v>
      </c>
      <c r="G1855" s="58"/>
      <c r="H1855" s="17">
        <f t="shared" si="371"/>
        <v>1</v>
      </c>
      <c r="I1855" s="17">
        <f t="shared" si="372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373"/>
        <v>0</v>
      </c>
      <c r="N1855" s="21">
        <v>18809</v>
      </c>
      <c r="O1855" s="20">
        <f t="shared" si="374"/>
        <v>17809</v>
      </c>
      <c r="P1855" s="21">
        <f t="shared" si="375"/>
        <v>1</v>
      </c>
      <c r="Q1855" s="22">
        <f t="shared" si="376"/>
        <v>16028.1</v>
      </c>
      <c r="R1855" s="59">
        <f ca="1">OFFSET($R$4,B1855,0)/OFFSET($F$4,B1855,0)*F1855</f>
        <v>1734925.2170739139</v>
      </c>
      <c r="S1855" s="60">
        <f t="shared" ca="1" si="377"/>
        <v>1750953.317073914</v>
      </c>
      <c r="T1855" s="61">
        <v>1050.694745576691</v>
      </c>
      <c r="U1855" s="61">
        <f t="shared" ca="1" si="378"/>
        <v>1136.9826734246194</v>
      </c>
      <c r="V1855" s="62">
        <f t="shared" ca="1" si="379"/>
        <v>8.2124640111879366E-2</v>
      </c>
      <c r="W1855" s="62"/>
      <c r="X1855" s="62">
        <f ca="1">MAX(V1855,OFFSET($X$4,B1855,0))</f>
        <v>8.2124640111879366E-2</v>
      </c>
      <c r="Y1855" s="60">
        <f t="shared" ca="1" si="380"/>
        <v>1750953.317073914</v>
      </c>
      <c r="Z1855" s="63">
        <f t="shared" ca="1" si="381"/>
        <v>0</v>
      </c>
      <c r="AA1855" s="60">
        <f ca="1">MAX(0,Y1855-T1855*(1+OFFSET($V$4,B1855,0))*D1855)</f>
        <v>0</v>
      </c>
      <c r="AB1855" s="63">
        <f ca="1">IF(OFFSET($Z$4,B1855,0)=0,0,-OFFSET($Z$4,B1855,0)/OFFSET($AA$4,B1855,0)*AA1855)</f>
        <v>0</v>
      </c>
      <c r="AC1855" s="47">
        <f t="shared" ca="1" si="382"/>
        <v>1750953.317073914</v>
      </c>
    </row>
    <row r="1856" spans="1:29" x14ac:dyDescent="0.15">
      <c r="A1856" s="58">
        <v>70511</v>
      </c>
      <c r="B1856" s="65">
        <f>INT(A1856/10000)</f>
        <v>7</v>
      </c>
      <c r="C1856" s="58" t="s">
        <v>1909</v>
      </c>
      <c r="D1856" s="58">
        <v>5883</v>
      </c>
      <c r="E1856" s="58">
        <v>0</v>
      </c>
      <c r="F1856" s="58">
        <f t="shared" si="370"/>
        <v>9483.0447761194027</v>
      </c>
      <c r="G1856" s="58"/>
      <c r="H1856" s="17">
        <f t="shared" si="371"/>
        <v>1</v>
      </c>
      <c r="I1856" s="17">
        <f t="shared" si="372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373"/>
        <v>0</v>
      </c>
      <c r="N1856" s="21">
        <v>17032</v>
      </c>
      <c r="O1856" s="20">
        <f t="shared" si="374"/>
        <v>16032</v>
      </c>
      <c r="P1856" s="21">
        <f t="shared" si="375"/>
        <v>1</v>
      </c>
      <c r="Q1856" s="22">
        <f t="shared" si="376"/>
        <v>14428.800000000001</v>
      </c>
      <c r="R1856" s="59">
        <f ca="1">OFFSET($R$4,B1856,0)/OFFSET($F$4,B1856,0)*F1856</f>
        <v>6627639.6441856073</v>
      </c>
      <c r="S1856" s="60">
        <f t="shared" ca="1" si="377"/>
        <v>6642068.4441856071</v>
      </c>
      <c r="T1856" s="61">
        <v>1028.2298722757623</v>
      </c>
      <c r="U1856" s="61">
        <f t="shared" ca="1" si="378"/>
        <v>1129.0274424928789</v>
      </c>
      <c r="V1856" s="62">
        <f t="shared" ca="1" si="379"/>
        <v>9.8030190461227518E-2</v>
      </c>
      <c r="W1856" s="62"/>
      <c r="X1856" s="62">
        <f ca="1">MAX(V1856,OFFSET($X$4,B1856,0))</f>
        <v>9.8030190461227518E-2</v>
      </c>
      <c r="Y1856" s="60">
        <f t="shared" ca="1" si="380"/>
        <v>6642068.4441856062</v>
      </c>
      <c r="Z1856" s="63">
        <f t="shared" ca="1" si="381"/>
        <v>0</v>
      </c>
      <c r="AA1856" s="60">
        <f ca="1">MAX(0,Y1856-T1856*(1+OFFSET($V$4,B1856,0))*D1856)</f>
        <v>95051.567069851793</v>
      </c>
      <c r="AB1856" s="63">
        <f ca="1">IF(OFFSET($Z$4,B1856,0)=0,0,-OFFSET($Z$4,B1856,0)/OFFSET($AA$4,B1856,0)*AA1856)</f>
        <v>-35709.206021516809</v>
      </c>
      <c r="AC1856" s="47">
        <f t="shared" ca="1" si="382"/>
        <v>6606359.2381640896</v>
      </c>
    </row>
    <row r="1857" spans="1:29" x14ac:dyDescent="0.15">
      <c r="A1857" s="58">
        <v>70512</v>
      </c>
      <c r="B1857" s="65">
        <f>INT(A1857/10000)</f>
        <v>7</v>
      </c>
      <c r="C1857" s="58" t="s">
        <v>1910</v>
      </c>
      <c r="D1857" s="58">
        <v>4952</v>
      </c>
      <c r="E1857" s="58">
        <v>0</v>
      </c>
      <c r="F1857" s="58">
        <f t="shared" si="370"/>
        <v>7982.3283582089553</v>
      </c>
      <c r="G1857" s="58"/>
      <c r="H1857" s="17">
        <f t="shared" si="371"/>
        <v>1</v>
      </c>
      <c r="I1857" s="17">
        <f t="shared" si="372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373"/>
        <v>0</v>
      </c>
      <c r="N1857" s="21">
        <v>158326</v>
      </c>
      <c r="O1857" s="20">
        <f t="shared" si="374"/>
        <v>157326</v>
      </c>
      <c r="P1857" s="21">
        <f t="shared" si="375"/>
        <v>1</v>
      </c>
      <c r="Q1857" s="22">
        <f t="shared" si="376"/>
        <v>141593.4</v>
      </c>
      <c r="R1857" s="59">
        <f ca="1">OFFSET($R$4,B1857,0)/OFFSET($F$4,B1857,0)*F1857</f>
        <v>5578798.4902272867</v>
      </c>
      <c r="S1857" s="60">
        <f t="shared" ca="1" si="377"/>
        <v>5720391.8902272871</v>
      </c>
      <c r="T1857" s="61">
        <v>1062.5234577341239</v>
      </c>
      <c r="U1857" s="61">
        <f t="shared" ca="1" si="378"/>
        <v>1155.167990756722</v>
      </c>
      <c r="V1857" s="62">
        <f t="shared" ca="1" si="379"/>
        <v>8.7192929575565792E-2</v>
      </c>
      <c r="W1857" s="62"/>
      <c r="X1857" s="62">
        <f ca="1">MAX(V1857,OFFSET($X$4,B1857,0))</f>
        <v>8.7192929575565792E-2</v>
      </c>
      <c r="Y1857" s="60">
        <f t="shared" ca="1" si="380"/>
        <v>5720391.8902272871</v>
      </c>
      <c r="Z1857" s="63">
        <f t="shared" ca="1" si="381"/>
        <v>0</v>
      </c>
      <c r="AA1857" s="60">
        <f ca="1">MAX(0,Y1857-T1857*(1+OFFSET($V$4,B1857,0))*D1857)</f>
        <v>25656.381883523427</v>
      </c>
      <c r="AB1857" s="63">
        <f ca="1">IF(OFFSET($Z$4,B1857,0)=0,0,-OFFSET($Z$4,B1857,0)/OFFSET($AA$4,B1857,0)*AA1857)</f>
        <v>-9638.6525197651117</v>
      </c>
      <c r="AC1857" s="47">
        <f t="shared" ca="1" si="382"/>
        <v>5710753.2377075218</v>
      </c>
    </row>
    <row r="1858" spans="1:29" x14ac:dyDescent="0.15">
      <c r="A1858" s="58">
        <v>70513</v>
      </c>
      <c r="B1858" s="65">
        <f>INT(A1858/10000)</f>
        <v>7</v>
      </c>
      <c r="C1858" s="58" t="s">
        <v>1911</v>
      </c>
      <c r="D1858" s="58">
        <v>19497</v>
      </c>
      <c r="E1858" s="58">
        <v>0</v>
      </c>
      <c r="F1858" s="58">
        <f t="shared" si="370"/>
        <v>37485</v>
      </c>
      <c r="G1858" s="58"/>
      <c r="H1858" s="17">
        <f t="shared" si="371"/>
        <v>2</v>
      </c>
      <c r="I1858" s="17">
        <f t="shared" si="372"/>
        <v>2</v>
      </c>
      <c r="J1858" s="17">
        <f ca="1">OFFSET('Z1'!$B$7,B1858,H1858)*D1858</f>
        <v>2938977.7800000003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373"/>
        <v>2938977.7800000003</v>
      </c>
      <c r="N1858" s="21">
        <v>94951</v>
      </c>
      <c r="O1858" s="20">
        <f t="shared" si="374"/>
        <v>93951</v>
      </c>
      <c r="P1858" s="21">
        <f t="shared" si="375"/>
        <v>0</v>
      </c>
      <c r="Q1858" s="22">
        <f t="shared" si="376"/>
        <v>0</v>
      </c>
      <c r="R1858" s="59">
        <f ca="1">OFFSET($R$4,B1858,0)/OFFSET($F$4,B1858,0)*F1858</f>
        <v>26198027.946458928</v>
      </c>
      <c r="S1858" s="60">
        <f t="shared" ca="1" si="377"/>
        <v>29137005.726458929</v>
      </c>
      <c r="T1858" s="61">
        <v>1351.3483318220633</v>
      </c>
      <c r="U1858" s="61">
        <f t="shared" ca="1" si="378"/>
        <v>1494.43533499815</v>
      </c>
      <c r="V1858" s="62">
        <f t="shared" ca="1" si="379"/>
        <v>0.10588461894436807</v>
      </c>
      <c r="W1858" s="62"/>
      <c r="X1858" s="62">
        <f ca="1">MAX(V1858,OFFSET($X$4,B1858,0))</f>
        <v>0.10588461894436807</v>
      </c>
      <c r="Y1858" s="60">
        <f t="shared" ca="1" si="380"/>
        <v>29137005.726458929</v>
      </c>
      <c r="Z1858" s="63">
        <f t="shared" ca="1" si="381"/>
        <v>0</v>
      </c>
      <c r="AA1858" s="60">
        <f ca="1">MAX(0,Y1858-T1858*(1+OFFSET($V$4,B1858,0))*D1858)</f>
        <v>620947.24382792786</v>
      </c>
      <c r="AB1858" s="63">
        <f ca="1">IF(OFFSET($Z$4,B1858,0)=0,0,-OFFSET($Z$4,B1858,0)/OFFSET($AA$4,B1858,0)*AA1858)</f>
        <v>-233278.98468048984</v>
      </c>
      <c r="AC1858" s="47">
        <f t="shared" ca="1" si="382"/>
        <v>28903726.741778441</v>
      </c>
    </row>
    <row r="1859" spans="1:29" x14ac:dyDescent="0.15">
      <c r="A1859" s="58">
        <v>70514</v>
      </c>
      <c r="B1859" s="65">
        <f>INT(A1859/10000)</f>
        <v>7</v>
      </c>
      <c r="C1859" s="58" t="s">
        <v>1912</v>
      </c>
      <c r="D1859" s="58">
        <v>4778</v>
      </c>
      <c r="E1859" s="58">
        <v>0</v>
      </c>
      <c r="F1859" s="58">
        <f t="shared" si="370"/>
        <v>7701.8507462686566</v>
      </c>
      <c r="G1859" s="58"/>
      <c r="H1859" s="17">
        <f t="shared" si="371"/>
        <v>1</v>
      </c>
      <c r="I1859" s="17">
        <f t="shared" si="372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373"/>
        <v>0</v>
      </c>
      <c r="N1859" s="21">
        <v>6633</v>
      </c>
      <c r="O1859" s="20">
        <f t="shared" si="374"/>
        <v>5633</v>
      </c>
      <c r="P1859" s="21">
        <f t="shared" si="375"/>
        <v>1</v>
      </c>
      <c r="Q1859" s="22">
        <f t="shared" si="376"/>
        <v>5069.7</v>
      </c>
      <c r="R1859" s="59">
        <f ca="1">OFFSET($R$4,B1859,0)/OFFSET($F$4,B1859,0)*F1859</f>
        <v>5382774.47219426</v>
      </c>
      <c r="S1859" s="60">
        <f t="shared" ca="1" si="377"/>
        <v>5387844.1721942602</v>
      </c>
      <c r="T1859" s="61">
        <v>1025.4192772128806</v>
      </c>
      <c r="U1859" s="61">
        <f t="shared" ca="1" si="378"/>
        <v>1127.6358669305694</v>
      </c>
      <c r="V1859" s="62">
        <f t="shared" ca="1" si="379"/>
        <v>9.9682726850539138E-2</v>
      </c>
      <c r="W1859" s="62"/>
      <c r="X1859" s="62">
        <f ca="1">MAX(V1859,OFFSET($X$4,B1859,0))</f>
        <v>9.9682726850539138E-2</v>
      </c>
      <c r="Y1859" s="60">
        <f t="shared" ca="1" si="380"/>
        <v>5387844.1721942602</v>
      </c>
      <c r="Z1859" s="63">
        <f t="shared" ca="1" si="381"/>
        <v>0</v>
      </c>
      <c r="AA1859" s="60">
        <f ca="1">MAX(0,Y1859-T1859*(1+OFFSET($V$4,B1859,0))*D1859)</f>
        <v>85083.603316990659</v>
      </c>
      <c r="AB1859" s="63">
        <f ca="1">IF(OFFSET($Z$4,B1859,0)=0,0,-OFFSET($Z$4,B1859,0)/OFFSET($AA$4,B1859,0)*AA1859)</f>
        <v>-31964.416932407425</v>
      </c>
      <c r="AC1859" s="47">
        <f t="shared" ca="1" si="382"/>
        <v>5355879.7552618524</v>
      </c>
    </row>
    <row r="1860" spans="1:29" x14ac:dyDescent="0.15">
      <c r="A1860" s="58">
        <v>70515</v>
      </c>
      <c r="B1860" s="65">
        <f>INT(A1860/10000)</f>
        <v>7</v>
      </c>
      <c r="C1860" s="58" t="s">
        <v>1913</v>
      </c>
      <c r="D1860" s="58">
        <v>4144</v>
      </c>
      <c r="E1860" s="58">
        <v>0</v>
      </c>
      <c r="F1860" s="58">
        <f t="shared" si="370"/>
        <v>6679.8805970149251</v>
      </c>
      <c r="G1860" s="58"/>
      <c r="H1860" s="17">
        <f t="shared" si="371"/>
        <v>1</v>
      </c>
      <c r="I1860" s="17">
        <f t="shared" si="372"/>
        <v>0</v>
      </c>
      <c r="J1860" s="17">
        <f ca="1">OFFSET('Z1'!$B$7,B1860,H1860)*D1860</f>
        <v>0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373"/>
        <v>0</v>
      </c>
      <c r="N1860" s="21">
        <v>15377</v>
      </c>
      <c r="O1860" s="20">
        <f t="shared" si="374"/>
        <v>14377</v>
      </c>
      <c r="P1860" s="21">
        <f t="shared" si="375"/>
        <v>1</v>
      </c>
      <c r="Q1860" s="22">
        <f t="shared" si="376"/>
        <v>12939.300000000001</v>
      </c>
      <c r="R1860" s="59">
        <f ca="1">OFFSET($R$4,B1860,0)/OFFSET($F$4,B1860,0)*F1860</f>
        <v>4668526.0386716221</v>
      </c>
      <c r="S1860" s="60">
        <f t="shared" ca="1" si="377"/>
        <v>4681465.3386716219</v>
      </c>
      <c r="T1860" s="61">
        <v>1028.3104480857296</v>
      </c>
      <c r="U1860" s="61">
        <f t="shared" ca="1" si="378"/>
        <v>1129.69723423543</v>
      </c>
      <c r="V1860" s="62">
        <f t="shared" ca="1" si="379"/>
        <v>9.8595503272809193E-2</v>
      </c>
      <c r="W1860" s="62"/>
      <c r="X1860" s="62">
        <f ca="1">MAX(V1860,OFFSET($X$4,B1860,0))</f>
        <v>9.8595503272809193E-2</v>
      </c>
      <c r="Y1860" s="60">
        <f t="shared" ca="1" si="380"/>
        <v>4681465.3386716219</v>
      </c>
      <c r="Z1860" s="63">
        <f t="shared" ca="1" si="381"/>
        <v>0</v>
      </c>
      <c r="AA1860" s="60">
        <f ca="1">MAX(0,Y1860-T1860*(1+OFFSET($V$4,B1860,0))*D1860)</f>
        <v>69368.787709555589</v>
      </c>
      <c r="AB1860" s="63">
        <f ca="1">IF(OFFSET($Z$4,B1860,0)=0,0,-OFFSET($Z$4,B1860,0)/OFFSET($AA$4,B1860,0)*AA1860)</f>
        <v>-26060.636432884916</v>
      </c>
      <c r="AC1860" s="47">
        <f t="shared" ca="1" si="382"/>
        <v>4655404.7022387367</v>
      </c>
    </row>
    <row r="1861" spans="1:29" x14ac:dyDescent="0.15">
      <c r="A1861" s="58">
        <v>70516</v>
      </c>
      <c r="B1861" s="65">
        <f>INT(A1861/10000)</f>
        <v>7</v>
      </c>
      <c r="C1861" s="58" t="s">
        <v>1914</v>
      </c>
      <c r="D1861" s="58">
        <v>457</v>
      </c>
      <c r="E1861" s="58">
        <v>0</v>
      </c>
      <c r="F1861" s="58">
        <f t="shared" si="370"/>
        <v>736.65671641791039</v>
      </c>
      <c r="G1861" s="58"/>
      <c r="H1861" s="17">
        <f t="shared" si="371"/>
        <v>1</v>
      </c>
      <c r="I1861" s="17">
        <f t="shared" si="372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373"/>
        <v>0</v>
      </c>
      <c r="N1861" s="21">
        <v>8558</v>
      </c>
      <c r="O1861" s="20">
        <f t="shared" si="374"/>
        <v>7558</v>
      </c>
      <c r="P1861" s="21">
        <f t="shared" si="375"/>
        <v>1</v>
      </c>
      <c r="Q1861" s="22">
        <f t="shared" si="376"/>
        <v>6802.2</v>
      </c>
      <c r="R1861" s="59">
        <f ca="1">OFFSET($R$4,B1861,0)/OFFSET($F$4,B1861,0)*F1861</f>
        <v>514844.69104076526</v>
      </c>
      <c r="S1861" s="60">
        <f t="shared" ca="1" si="377"/>
        <v>521646.89104076527</v>
      </c>
      <c r="T1861" s="61">
        <v>1048.1909268739953</v>
      </c>
      <c r="U1861" s="61">
        <f t="shared" ca="1" si="378"/>
        <v>1141.4592801767292</v>
      </c>
      <c r="V1861" s="62">
        <f t="shared" ca="1" si="379"/>
        <v>8.8980309704537186E-2</v>
      </c>
      <c r="W1861" s="62"/>
      <c r="X1861" s="62">
        <f ca="1">MAX(V1861,OFFSET($X$4,B1861,0))</f>
        <v>8.8980309704537186E-2</v>
      </c>
      <c r="Y1861" s="60">
        <f t="shared" ca="1" si="380"/>
        <v>521646.89104076521</v>
      </c>
      <c r="Z1861" s="63">
        <f t="shared" ca="1" si="381"/>
        <v>0</v>
      </c>
      <c r="AA1861" s="60">
        <f ca="1">MAX(0,Y1861-T1861*(1+OFFSET($V$4,B1861,0))*D1861)</f>
        <v>3191.9815338467015</v>
      </c>
      <c r="AB1861" s="63">
        <f ca="1">IF(OFFSET($Z$4,B1861,0)=0,0,-OFFSET($Z$4,B1861,0)/OFFSET($AA$4,B1861,0)*AA1861)</f>
        <v>-1199.171457375814</v>
      </c>
      <c r="AC1861" s="47">
        <f t="shared" ca="1" si="382"/>
        <v>520447.71958338941</v>
      </c>
    </row>
    <row r="1862" spans="1:29" x14ac:dyDescent="0.15">
      <c r="A1862" s="58">
        <v>70517</v>
      </c>
      <c r="B1862" s="65">
        <f>INT(A1862/10000)</f>
        <v>7</v>
      </c>
      <c r="C1862" s="58" t="s">
        <v>1915</v>
      </c>
      <c r="D1862" s="58">
        <v>3438</v>
      </c>
      <c r="E1862" s="58">
        <v>0</v>
      </c>
      <c r="F1862" s="58">
        <f t="shared" si="370"/>
        <v>5541.8507462686566</v>
      </c>
      <c r="G1862" s="58"/>
      <c r="H1862" s="17">
        <f t="shared" si="371"/>
        <v>1</v>
      </c>
      <c r="I1862" s="17">
        <f t="shared" si="372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373"/>
        <v>0</v>
      </c>
      <c r="N1862" s="21">
        <v>28032</v>
      </c>
      <c r="O1862" s="20">
        <f t="shared" si="374"/>
        <v>27032</v>
      </c>
      <c r="P1862" s="21">
        <f t="shared" si="375"/>
        <v>1</v>
      </c>
      <c r="Q1862" s="22">
        <f t="shared" si="376"/>
        <v>24328.799999999999</v>
      </c>
      <c r="R1862" s="59">
        <f ca="1">OFFSET($R$4,B1862,0)/OFFSET($F$4,B1862,0)*F1862</f>
        <v>3873164.2183766984</v>
      </c>
      <c r="S1862" s="60">
        <f t="shared" ca="1" si="377"/>
        <v>3897493.0183766983</v>
      </c>
      <c r="T1862" s="61">
        <v>1035.0828880157562</v>
      </c>
      <c r="U1862" s="61">
        <f t="shared" ca="1" si="378"/>
        <v>1133.6512560723381</v>
      </c>
      <c r="V1862" s="62">
        <f t="shared" ca="1" si="379"/>
        <v>9.5227511919877772E-2</v>
      </c>
      <c r="W1862" s="62"/>
      <c r="X1862" s="62">
        <f ca="1">MAX(V1862,OFFSET($X$4,B1862,0))</f>
        <v>9.5227511919877772E-2</v>
      </c>
      <c r="Y1862" s="60">
        <f t="shared" ca="1" si="380"/>
        <v>3897493.0183766987</v>
      </c>
      <c r="Z1862" s="63">
        <f t="shared" ca="1" si="381"/>
        <v>0</v>
      </c>
      <c r="AA1862" s="60">
        <f ca="1">MAX(0,Y1862-T1862*(1+OFFSET($V$4,B1862,0))*D1862)</f>
        <v>45944.293073878624</v>
      </c>
      <c r="AB1862" s="63">
        <f ca="1">IF(OFFSET($Z$4,B1862,0)=0,0,-OFFSET($Z$4,B1862,0)/OFFSET($AA$4,B1862,0)*AA1862)</f>
        <v>-17260.464792573122</v>
      </c>
      <c r="AC1862" s="47">
        <f t="shared" ca="1" si="382"/>
        <v>3880232.5535841258</v>
      </c>
    </row>
    <row r="1863" spans="1:29" x14ac:dyDescent="0.15">
      <c r="A1863" s="58">
        <v>70518</v>
      </c>
      <c r="B1863" s="65">
        <f>INT(A1863/10000)</f>
        <v>7</v>
      </c>
      <c r="C1863" s="58" t="s">
        <v>1916</v>
      </c>
      <c r="D1863" s="58">
        <v>2821</v>
      </c>
      <c r="E1863" s="58">
        <v>0</v>
      </c>
      <c r="F1863" s="58">
        <f t="shared" si="370"/>
        <v>4547.2835820895525</v>
      </c>
      <c r="G1863" s="58"/>
      <c r="H1863" s="17">
        <f t="shared" si="371"/>
        <v>1</v>
      </c>
      <c r="I1863" s="17">
        <f t="shared" si="372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373"/>
        <v>0</v>
      </c>
      <c r="N1863" s="21">
        <v>9496</v>
      </c>
      <c r="O1863" s="20">
        <f t="shared" si="374"/>
        <v>8496</v>
      </c>
      <c r="P1863" s="21">
        <f t="shared" si="375"/>
        <v>1</v>
      </c>
      <c r="Q1863" s="22">
        <f t="shared" si="376"/>
        <v>7646.4000000000005</v>
      </c>
      <c r="R1863" s="59">
        <f ca="1">OFFSET($R$4,B1863,0)/OFFSET($F$4,B1863,0)*F1863</f>
        <v>3178067.5567308515</v>
      </c>
      <c r="S1863" s="60">
        <f t="shared" ca="1" si="377"/>
        <v>3185713.9567308514</v>
      </c>
      <c r="T1863" s="61">
        <v>1030.1790200241476</v>
      </c>
      <c r="U1863" s="61">
        <f t="shared" ca="1" si="378"/>
        <v>1129.2853444632583</v>
      </c>
      <c r="V1863" s="62">
        <f t="shared" ca="1" si="379"/>
        <v>9.6203011819040674E-2</v>
      </c>
      <c r="W1863" s="62"/>
      <c r="X1863" s="62">
        <f ca="1">MAX(V1863,OFFSET($X$4,B1863,0))</f>
        <v>9.6203011819040674E-2</v>
      </c>
      <c r="Y1863" s="60">
        <f t="shared" ca="1" si="380"/>
        <v>3185713.9567308514</v>
      </c>
      <c r="Z1863" s="63">
        <f t="shared" ca="1" si="381"/>
        <v>0</v>
      </c>
      <c r="AA1863" s="60">
        <f ca="1">MAX(0,Y1863-T1863*(1+OFFSET($V$4,B1863,0))*D1863)</f>
        <v>40355.239372261334</v>
      </c>
      <c r="AB1863" s="63">
        <f ca="1">IF(OFFSET($Z$4,B1863,0)=0,0,-OFFSET($Z$4,B1863,0)/OFFSET($AA$4,B1863,0)*AA1863)</f>
        <v>-15160.75537957939</v>
      </c>
      <c r="AC1863" s="47">
        <f t="shared" ca="1" si="382"/>
        <v>3170553.2013512719</v>
      </c>
    </row>
    <row r="1864" spans="1:29" x14ac:dyDescent="0.15">
      <c r="A1864" s="58">
        <v>70519</v>
      </c>
      <c r="B1864" s="65">
        <f>INT(A1864/10000)</f>
        <v>7</v>
      </c>
      <c r="C1864" s="58" t="s">
        <v>1917</v>
      </c>
      <c r="D1864" s="58">
        <v>717</v>
      </c>
      <c r="E1864" s="58">
        <v>0</v>
      </c>
      <c r="F1864" s="58">
        <f t="shared" si="370"/>
        <v>1155.7611940298507</v>
      </c>
      <c r="G1864" s="58"/>
      <c r="H1864" s="17">
        <f t="shared" si="371"/>
        <v>1</v>
      </c>
      <c r="I1864" s="17">
        <f t="shared" si="372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373"/>
        <v>0</v>
      </c>
      <c r="N1864" s="21">
        <v>3519</v>
      </c>
      <c r="O1864" s="20">
        <f t="shared" si="374"/>
        <v>2519</v>
      </c>
      <c r="P1864" s="21">
        <f t="shared" si="375"/>
        <v>1</v>
      </c>
      <c r="Q1864" s="22">
        <f t="shared" si="376"/>
        <v>2267.1</v>
      </c>
      <c r="R1864" s="59">
        <f ca="1">OFFSET($R$4,B1864,0)/OFFSET($F$4,B1864,0)*F1864</f>
        <v>807754.14327402343</v>
      </c>
      <c r="S1864" s="60">
        <f t="shared" ca="1" si="377"/>
        <v>810021.24327402341</v>
      </c>
      <c r="T1864" s="61">
        <v>1029.9211768583918</v>
      </c>
      <c r="U1864" s="61">
        <f t="shared" ca="1" si="378"/>
        <v>1129.7367409679546</v>
      </c>
      <c r="V1864" s="62">
        <f t="shared" ca="1" si="379"/>
        <v>9.6915731370855074E-2</v>
      </c>
      <c r="W1864" s="62"/>
      <c r="X1864" s="62">
        <f ca="1">MAX(V1864,OFFSET($X$4,B1864,0))</f>
        <v>9.6915731370855074E-2</v>
      </c>
      <c r="Y1864" s="60">
        <f t="shared" ca="1" si="380"/>
        <v>810021.24327402341</v>
      </c>
      <c r="Z1864" s="63">
        <f t="shared" ca="1" si="381"/>
        <v>0</v>
      </c>
      <c r="AA1864" s="60">
        <f ca="1">MAX(0,Y1864-T1864*(1+OFFSET($V$4,B1864,0))*D1864)</f>
        <v>10780.640109028667</v>
      </c>
      <c r="AB1864" s="63">
        <f ca="1">IF(OFFSET($Z$4,B1864,0)=0,0,-OFFSET($Z$4,B1864,0)/OFFSET($AA$4,B1864,0)*AA1864)</f>
        <v>-4050.0973373140241</v>
      </c>
      <c r="AC1864" s="47">
        <f t="shared" ca="1" si="382"/>
        <v>805971.14593670936</v>
      </c>
    </row>
    <row r="1865" spans="1:29" x14ac:dyDescent="0.15">
      <c r="A1865" s="58">
        <v>70520</v>
      </c>
      <c r="B1865" s="65">
        <f>INT(A1865/10000)</f>
        <v>7</v>
      </c>
      <c r="C1865" s="58" t="s">
        <v>1918</v>
      </c>
      <c r="D1865" s="58">
        <v>2562</v>
      </c>
      <c r="E1865" s="58">
        <v>0</v>
      </c>
      <c r="F1865" s="58">
        <f t="shared" si="370"/>
        <v>4129.7910447761196</v>
      </c>
      <c r="G1865" s="58"/>
      <c r="H1865" s="17">
        <f t="shared" si="371"/>
        <v>1</v>
      </c>
      <c r="I1865" s="17">
        <f t="shared" si="372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373"/>
        <v>0</v>
      </c>
      <c r="N1865" s="21">
        <v>35399</v>
      </c>
      <c r="O1865" s="20">
        <f t="shared" si="374"/>
        <v>34399</v>
      </c>
      <c r="P1865" s="21">
        <f t="shared" si="375"/>
        <v>1</v>
      </c>
      <c r="Q1865" s="22">
        <f t="shared" si="376"/>
        <v>30959.100000000002</v>
      </c>
      <c r="R1865" s="59">
        <f ca="1">OFFSET($R$4,B1865,0)/OFFSET($F$4,B1865,0)*F1865</f>
        <v>2886284.6793138748</v>
      </c>
      <c r="S1865" s="60">
        <f t="shared" ca="1" si="377"/>
        <v>2917243.7793138749</v>
      </c>
      <c r="T1865" s="61">
        <v>1045.2370337120842</v>
      </c>
      <c r="U1865" s="61">
        <f t="shared" ca="1" si="378"/>
        <v>1138.6587741271956</v>
      </c>
      <c r="V1865" s="62">
        <f t="shared" ca="1" si="379"/>
        <v>8.9378521236786579E-2</v>
      </c>
      <c r="W1865" s="62"/>
      <c r="X1865" s="62">
        <f ca="1">MAX(V1865,OFFSET($X$4,B1865,0))</f>
        <v>8.9378521236786579E-2</v>
      </c>
      <c r="Y1865" s="60">
        <f t="shared" ca="1" si="380"/>
        <v>2917243.7793138749</v>
      </c>
      <c r="Z1865" s="63">
        <f t="shared" ca="1" si="381"/>
        <v>0</v>
      </c>
      <c r="AA1865" s="60">
        <f ca="1">MAX(0,Y1865-T1865*(1+OFFSET($V$4,B1865,0))*D1865)</f>
        <v>18910.594477644656</v>
      </c>
      <c r="AB1865" s="63">
        <f ca="1">IF(OFFSET($Z$4,B1865,0)=0,0,-OFFSET($Z$4,B1865,0)/OFFSET($AA$4,B1865,0)*AA1865)</f>
        <v>-7104.3785495437178</v>
      </c>
      <c r="AC1865" s="47">
        <f t="shared" ca="1" si="382"/>
        <v>2910139.4007643312</v>
      </c>
    </row>
    <row r="1866" spans="1:29" x14ac:dyDescent="0.15">
      <c r="A1866" s="58">
        <v>70521</v>
      </c>
      <c r="B1866" s="65">
        <f>INT(A1866/10000)</f>
        <v>7</v>
      </c>
      <c r="C1866" s="58" t="s">
        <v>1919</v>
      </c>
      <c r="D1866" s="58">
        <v>447</v>
      </c>
      <c r="E1866" s="58">
        <v>0</v>
      </c>
      <c r="F1866" s="58">
        <f t="shared" si="370"/>
        <v>720.53731343283584</v>
      </c>
      <c r="G1866" s="58"/>
      <c r="H1866" s="17">
        <f t="shared" si="371"/>
        <v>1</v>
      </c>
      <c r="I1866" s="17">
        <f t="shared" si="372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373"/>
        <v>0</v>
      </c>
      <c r="N1866" s="21">
        <v>1775</v>
      </c>
      <c r="O1866" s="20">
        <f t="shared" si="374"/>
        <v>775</v>
      </c>
      <c r="P1866" s="21">
        <f t="shared" si="375"/>
        <v>1</v>
      </c>
      <c r="Q1866" s="22">
        <f t="shared" si="376"/>
        <v>697.5</v>
      </c>
      <c r="R1866" s="59">
        <f ca="1">OFFSET($R$4,B1866,0)/OFFSET($F$4,B1866,0)*F1866</f>
        <v>503578.9428779477</v>
      </c>
      <c r="S1866" s="60">
        <f t="shared" ca="1" si="377"/>
        <v>504276.4428779477</v>
      </c>
      <c r="T1866" s="61">
        <v>1053.292582358373</v>
      </c>
      <c r="U1866" s="61">
        <f t="shared" ca="1" si="378"/>
        <v>1128.135218966326</v>
      </c>
      <c r="V1866" s="62">
        <f t="shared" ca="1" si="379"/>
        <v>7.1055885004313479E-2</v>
      </c>
      <c r="W1866" s="62"/>
      <c r="X1866" s="62">
        <f ca="1">MAX(V1866,OFFSET($X$4,B1866,0))</f>
        <v>7.1055885004313479E-2</v>
      </c>
      <c r="Y1866" s="60">
        <f t="shared" ca="1" si="380"/>
        <v>504276.4428779477</v>
      </c>
      <c r="Z1866" s="63">
        <f t="shared" ca="1" si="381"/>
        <v>0</v>
      </c>
      <c r="AA1866" s="60">
        <f ca="1">MAX(0,Y1866-T1866*(1+OFFSET($V$4,B1866,0))*D1866)</f>
        <v>0</v>
      </c>
      <c r="AB1866" s="63">
        <f ca="1">IF(OFFSET($Z$4,B1866,0)=0,0,-OFFSET($Z$4,B1866,0)/OFFSET($AA$4,B1866,0)*AA1866)</f>
        <v>0</v>
      </c>
      <c r="AC1866" s="47">
        <f t="shared" ca="1" si="382"/>
        <v>504276.4428779477</v>
      </c>
    </row>
    <row r="1867" spans="1:29" x14ac:dyDescent="0.15">
      <c r="A1867" s="58">
        <v>70522</v>
      </c>
      <c r="B1867" s="65">
        <f>INT(A1867/10000)</f>
        <v>7</v>
      </c>
      <c r="C1867" s="58" t="s">
        <v>1920</v>
      </c>
      <c r="D1867" s="58">
        <v>2763</v>
      </c>
      <c r="E1867" s="58">
        <v>0</v>
      </c>
      <c r="F1867" s="58">
        <f t="shared" si="370"/>
        <v>4453.7910447761196</v>
      </c>
      <c r="G1867" s="58"/>
      <c r="H1867" s="17">
        <f t="shared" si="371"/>
        <v>1</v>
      </c>
      <c r="I1867" s="17">
        <f t="shared" si="372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373"/>
        <v>0</v>
      </c>
      <c r="N1867" s="21">
        <v>116080</v>
      </c>
      <c r="O1867" s="20">
        <f t="shared" si="374"/>
        <v>115080</v>
      </c>
      <c r="P1867" s="21">
        <f t="shared" si="375"/>
        <v>1</v>
      </c>
      <c r="Q1867" s="22">
        <f t="shared" si="376"/>
        <v>103572</v>
      </c>
      <c r="R1867" s="59">
        <f ca="1">OFFSET($R$4,B1867,0)/OFFSET($F$4,B1867,0)*F1867</f>
        <v>3112726.2173865093</v>
      </c>
      <c r="S1867" s="60">
        <f t="shared" ca="1" si="377"/>
        <v>3216298.2173865093</v>
      </c>
      <c r="T1867" s="61">
        <v>1077.545449950012</v>
      </c>
      <c r="U1867" s="61">
        <f t="shared" ca="1" si="378"/>
        <v>1164.0601583013063</v>
      </c>
      <c r="V1867" s="62">
        <f t="shared" ca="1" si="379"/>
        <v>8.0288686064525328E-2</v>
      </c>
      <c r="W1867" s="62"/>
      <c r="X1867" s="62">
        <f ca="1">MAX(V1867,OFFSET($X$4,B1867,0))</f>
        <v>8.0288686064525328E-2</v>
      </c>
      <c r="Y1867" s="60">
        <f t="shared" ca="1" si="380"/>
        <v>3216298.2173865093</v>
      </c>
      <c r="Z1867" s="63">
        <f t="shared" ca="1" si="381"/>
        <v>0</v>
      </c>
      <c r="AA1867" s="60">
        <f ca="1">MAX(0,Y1867-T1867*(1+OFFSET($V$4,B1867,0))*D1867)</f>
        <v>0</v>
      </c>
      <c r="AB1867" s="63">
        <f ca="1">IF(OFFSET($Z$4,B1867,0)=0,0,-OFFSET($Z$4,B1867,0)/OFFSET($AA$4,B1867,0)*AA1867)</f>
        <v>0</v>
      </c>
      <c r="AC1867" s="47">
        <f t="shared" ca="1" si="382"/>
        <v>3216298.2173865093</v>
      </c>
    </row>
    <row r="1868" spans="1:29" x14ac:dyDescent="0.15">
      <c r="A1868" s="58">
        <v>70523</v>
      </c>
      <c r="B1868" s="65">
        <f>INT(A1868/10000)</f>
        <v>7</v>
      </c>
      <c r="C1868" s="58" t="s">
        <v>1921</v>
      </c>
      <c r="D1868" s="58">
        <v>559</v>
      </c>
      <c r="E1868" s="58">
        <v>0</v>
      </c>
      <c r="F1868" s="58">
        <f t="shared" si="370"/>
        <v>901.07462686567169</v>
      </c>
      <c r="G1868" s="58"/>
      <c r="H1868" s="17">
        <f t="shared" si="371"/>
        <v>1</v>
      </c>
      <c r="I1868" s="17">
        <f t="shared" si="372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373"/>
        <v>0</v>
      </c>
      <c r="N1868" s="21">
        <v>14605</v>
      </c>
      <c r="O1868" s="20">
        <f t="shared" si="374"/>
        <v>13605</v>
      </c>
      <c r="P1868" s="21">
        <f t="shared" si="375"/>
        <v>1</v>
      </c>
      <c r="Q1868" s="22">
        <f t="shared" si="376"/>
        <v>12244.5</v>
      </c>
      <c r="R1868" s="59">
        <f ca="1">OFFSET($R$4,B1868,0)/OFFSET($F$4,B1868,0)*F1868</f>
        <v>629755.32230150513</v>
      </c>
      <c r="S1868" s="60">
        <f t="shared" ca="1" si="377"/>
        <v>641999.82230150513</v>
      </c>
      <c r="T1868" s="61">
        <v>1054.8343308975507</v>
      </c>
      <c r="U1868" s="61">
        <f t="shared" ca="1" si="378"/>
        <v>1148.4791096627998</v>
      </c>
      <c r="V1868" s="62">
        <f t="shared" ca="1" si="379"/>
        <v>8.8776764295837252E-2</v>
      </c>
      <c r="W1868" s="62"/>
      <c r="X1868" s="62">
        <f ca="1">MAX(V1868,OFFSET($X$4,B1868,0))</f>
        <v>8.8776764295837252E-2</v>
      </c>
      <c r="Y1868" s="60">
        <f t="shared" ca="1" si="380"/>
        <v>641999.82230150513</v>
      </c>
      <c r="Z1868" s="63">
        <f t="shared" ca="1" si="381"/>
        <v>0</v>
      </c>
      <c r="AA1868" s="60">
        <f ca="1">MAX(0,Y1868-T1868*(1+OFFSET($V$4,B1868,0))*D1868)</f>
        <v>3809.1400827179896</v>
      </c>
      <c r="AB1868" s="63">
        <f ca="1">IF(OFFSET($Z$4,B1868,0)=0,0,-OFFSET($Z$4,B1868,0)/OFFSET($AA$4,B1868,0)*AA1868)</f>
        <v>-1431.0270958356159</v>
      </c>
      <c r="AC1868" s="47">
        <f t="shared" ca="1" si="382"/>
        <v>640568.79520566948</v>
      </c>
    </row>
    <row r="1869" spans="1:29" x14ac:dyDescent="0.15">
      <c r="A1869" s="58">
        <v>70524</v>
      </c>
      <c r="B1869" s="65">
        <f>INT(A1869/10000)</f>
        <v>7</v>
      </c>
      <c r="C1869" s="58" t="s">
        <v>1922</v>
      </c>
      <c r="D1869" s="58">
        <v>1488</v>
      </c>
      <c r="E1869" s="58">
        <v>0</v>
      </c>
      <c r="F1869" s="58">
        <f t="shared" si="370"/>
        <v>2398.5671641791046</v>
      </c>
      <c r="G1869" s="58"/>
      <c r="H1869" s="17">
        <f t="shared" si="371"/>
        <v>1</v>
      </c>
      <c r="I1869" s="17">
        <f t="shared" si="372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373"/>
        <v>0</v>
      </c>
      <c r="N1869" s="21">
        <v>219888</v>
      </c>
      <c r="O1869" s="20">
        <f t="shared" si="374"/>
        <v>218888</v>
      </c>
      <c r="P1869" s="21">
        <f t="shared" si="375"/>
        <v>1</v>
      </c>
      <c r="Q1869" s="22">
        <f t="shared" si="376"/>
        <v>196999.2</v>
      </c>
      <c r="R1869" s="59">
        <f ca="1">OFFSET($R$4,B1869,0)/OFFSET($F$4,B1869,0)*F1869</f>
        <v>1676343.3266272622</v>
      </c>
      <c r="S1869" s="60">
        <f t="shared" ca="1" si="377"/>
        <v>1873342.5266272621</v>
      </c>
      <c r="T1869" s="61">
        <v>1203.0764638354353</v>
      </c>
      <c r="U1869" s="61">
        <f t="shared" ca="1" si="378"/>
        <v>1258.966751765633</v>
      </c>
      <c r="V1869" s="62">
        <f t="shared" ca="1" si="379"/>
        <v>4.6456139414462694E-2</v>
      </c>
      <c r="W1869" s="62"/>
      <c r="X1869" s="62">
        <f ca="1">MAX(V1869,OFFSET($X$4,B1869,0))</f>
        <v>4.6456139414462694E-2</v>
      </c>
      <c r="Y1869" s="60">
        <f t="shared" ca="1" si="380"/>
        <v>1873342.5266272619</v>
      </c>
      <c r="Z1869" s="63">
        <f t="shared" ca="1" si="381"/>
        <v>0</v>
      </c>
      <c r="AA1869" s="60">
        <f ca="1">MAX(0,Y1869-T1869*(1+OFFSET($V$4,B1869,0))*D1869)</f>
        <v>0</v>
      </c>
      <c r="AB1869" s="63">
        <f ca="1">IF(OFFSET($Z$4,B1869,0)=0,0,-OFFSET($Z$4,B1869,0)/OFFSET($AA$4,B1869,0)*AA1869)</f>
        <v>0</v>
      </c>
      <c r="AC1869" s="47">
        <f t="shared" ca="1" si="382"/>
        <v>1873342.5266272619</v>
      </c>
    </row>
    <row r="1870" spans="1:29" x14ac:dyDescent="0.15">
      <c r="A1870" s="58">
        <v>70525</v>
      </c>
      <c r="B1870" s="65">
        <f>INT(A1870/10000)</f>
        <v>7</v>
      </c>
      <c r="C1870" s="58" t="s">
        <v>1923</v>
      </c>
      <c r="D1870" s="58">
        <v>2567</v>
      </c>
      <c r="E1870" s="58">
        <v>0</v>
      </c>
      <c r="F1870" s="58">
        <f t="shared" si="370"/>
        <v>4137.8507462686566</v>
      </c>
      <c r="G1870" s="58"/>
      <c r="H1870" s="17">
        <f t="shared" si="371"/>
        <v>1</v>
      </c>
      <c r="I1870" s="17">
        <f t="shared" si="372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373"/>
        <v>0</v>
      </c>
      <c r="N1870" s="21">
        <v>12958</v>
      </c>
      <c r="O1870" s="20">
        <f t="shared" si="374"/>
        <v>11958</v>
      </c>
      <c r="P1870" s="21">
        <f t="shared" si="375"/>
        <v>1</v>
      </c>
      <c r="Q1870" s="22">
        <f t="shared" si="376"/>
        <v>10762.2</v>
      </c>
      <c r="R1870" s="59">
        <f ca="1">OFFSET($R$4,B1870,0)/OFFSET($F$4,B1870,0)*F1870</f>
        <v>2891917.5533952834</v>
      </c>
      <c r="S1870" s="60">
        <f t="shared" ca="1" si="377"/>
        <v>2902679.7533952836</v>
      </c>
      <c r="T1870" s="61">
        <v>1029.3594282355125</v>
      </c>
      <c r="U1870" s="61">
        <f t="shared" ca="1" si="378"/>
        <v>1130.7673367336515</v>
      </c>
      <c r="V1870" s="62">
        <f t="shared" ca="1" si="379"/>
        <v>9.8515548326951752E-2</v>
      </c>
      <c r="W1870" s="62"/>
      <c r="X1870" s="62">
        <f ca="1">MAX(V1870,OFFSET($X$4,B1870,0))</f>
        <v>9.8515548326951752E-2</v>
      </c>
      <c r="Y1870" s="60">
        <f t="shared" ca="1" si="380"/>
        <v>2902679.7533952836</v>
      </c>
      <c r="Z1870" s="63">
        <f t="shared" ca="1" si="381"/>
        <v>0</v>
      </c>
      <c r="AA1870" s="60">
        <f ca="1">MAX(0,Y1870-T1870*(1+OFFSET($V$4,B1870,0))*D1870)</f>
        <v>42803.046168859582</v>
      </c>
      <c r="AB1870" s="63">
        <f ca="1">IF(OFFSET($Z$4,B1870,0)=0,0,-OFFSET($Z$4,B1870,0)/OFFSET($AA$4,B1870,0)*AA1870)</f>
        <v>-16080.353445083774</v>
      </c>
      <c r="AC1870" s="47">
        <f t="shared" ca="1" si="382"/>
        <v>2886599.3999501998</v>
      </c>
    </row>
    <row r="1871" spans="1:29" x14ac:dyDescent="0.15">
      <c r="A1871" s="58">
        <v>70526</v>
      </c>
      <c r="B1871" s="65">
        <f>INT(A1871/10000)</f>
        <v>7</v>
      </c>
      <c r="C1871" s="58" t="s">
        <v>1924</v>
      </c>
      <c r="D1871" s="58">
        <v>3730</v>
      </c>
      <c r="E1871" s="58">
        <v>0</v>
      </c>
      <c r="F1871" s="58">
        <f t="shared" si="370"/>
        <v>6012.5373134328356</v>
      </c>
      <c r="G1871" s="58"/>
      <c r="H1871" s="17">
        <f t="shared" si="371"/>
        <v>1</v>
      </c>
      <c r="I1871" s="17">
        <f t="shared" si="372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373"/>
        <v>0</v>
      </c>
      <c r="N1871" s="21">
        <v>414739</v>
      </c>
      <c r="O1871" s="20">
        <f t="shared" si="374"/>
        <v>413739</v>
      </c>
      <c r="P1871" s="21">
        <f t="shared" si="375"/>
        <v>1</v>
      </c>
      <c r="Q1871" s="22">
        <f t="shared" si="376"/>
        <v>372365.10000000003</v>
      </c>
      <c r="R1871" s="59">
        <f ca="1">OFFSET($R$4,B1871,0)/OFFSET($F$4,B1871,0)*F1871</f>
        <v>4202124.064730973</v>
      </c>
      <c r="S1871" s="60">
        <f t="shared" ca="1" si="377"/>
        <v>4574489.1647309726</v>
      </c>
      <c r="T1871" s="61">
        <v>1168.0782239038167</v>
      </c>
      <c r="U1871" s="61">
        <f t="shared" ca="1" si="378"/>
        <v>1226.4046018045503</v>
      </c>
      <c r="V1871" s="62">
        <f t="shared" ca="1" si="379"/>
        <v>4.9933623200167032E-2</v>
      </c>
      <c r="W1871" s="62"/>
      <c r="X1871" s="62">
        <f ca="1">MAX(V1871,OFFSET($X$4,B1871,0))</f>
        <v>4.9933623200167032E-2</v>
      </c>
      <c r="Y1871" s="60">
        <f t="shared" ca="1" si="380"/>
        <v>4574489.1647309726</v>
      </c>
      <c r="Z1871" s="63">
        <f t="shared" ca="1" si="381"/>
        <v>0</v>
      </c>
      <c r="AA1871" s="60">
        <f ca="1">MAX(0,Y1871-T1871*(1+OFFSET($V$4,B1871,0))*D1871)</f>
        <v>0</v>
      </c>
      <c r="AB1871" s="63">
        <f ca="1">IF(OFFSET($Z$4,B1871,0)=0,0,-OFFSET($Z$4,B1871,0)/OFFSET($AA$4,B1871,0)*AA1871)</f>
        <v>0</v>
      </c>
      <c r="AC1871" s="47">
        <f t="shared" ca="1" si="382"/>
        <v>4574489.1647309726</v>
      </c>
    </row>
    <row r="1872" spans="1:29" x14ac:dyDescent="0.15">
      <c r="A1872" s="58">
        <v>70527</v>
      </c>
      <c r="B1872" s="65">
        <f>INT(A1872/10000)</f>
        <v>7</v>
      </c>
      <c r="C1872" s="58" t="s">
        <v>1925</v>
      </c>
      <c r="D1872" s="58">
        <v>3090</v>
      </c>
      <c r="E1872" s="58">
        <v>0</v>
      </c>
      <c r="F1872" s="58">
        <f t="shared" si="370"/>
        <v>4980.8955223880594</v>
      </c>
      <c r="G1872" s="58"/>
      <c r="H1872" s="17">
        <f t="shared" si="371"/>
        <v>1</v>
      </c>
      <c r="I1872" s="17">
        <f t="shared" si="372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373"/>
        <v>0</v>
      </c>
      <c r="N1872" s="21">
        <v>136502</v>
      </c>
      <c r="O1872" s="20">
        <f t="shared" si="374"/>
        <v>135502</v>
      </c>
      <c r="P1872" s="21">
        <f t="shared" si="375"/>
        <v>1</v>
      </c>
      <c r="Q1872" s="22">
        <f t="shared" si="376"/>
        <v>121951.8</v>
      </c>
      <c r="R1872" s="59">
        <f ca="1">OFFSET($R$4,B1872,0)/OFFSET($F$4,B1872,0)*F1872</f>
        <v>3481116.182310645</v>
      </c>
      <c r="S1872" s="60">
        <f t="shared" ca="1" si="377"/>
        <v>3603067.9823106448</v>
      </c>
      <c r="T1872" s="61">
        <v>1087.0277969241038</v>
      </c>
      <c r="U1872" s="61">
        <f t="shared" ca="1" si="378"/>
        <v>1166.0414182235097</v>
      </c>
      <c r="V1872" s="62">
        <f t="shared" ca="1" si="379"/>
        <v>7.2687765228254486E-2</v>
      </c>
      <c r="W1872" s="62"/>
      <c r="X1872" s="62">
        <f ca="1">MAX(V1872,OFFSET($X$4,B1872,0))</f>
        <v>7.2687765228254486E-2</v>
      </c>
      <c r="Y1872" s="60">
        <f t="shared" ca="1" si="380"/>
        <v>3603067.9823106448</v>
      </c>
      <c r="Z1872" s="63">
        <f t="shared" ca="1" si="381"/>
        <v>0</v>
      </c>
      <c r="AA1872" s="60">
        <f ca="1">MAX(0,Y1872-T1872*(1+OFFSET($V$4,B1872,0))*D1872)</f>
        <v>0</v>
      </c>
      <c r="AB1872" s="63">
        <f ca="1">IF(OFFSET($Z$4,B1872,0)=0,0,-OFFSET($Z$4,B1872,0)/OFFSET($AA$4,B1872,0)*AA1872)</f>
        <v>0</v>
      </c>
      <c r="AC1872" s="47">
        <f t="shared" ca="1" si="382"/>
        <v>3603067.9823106448</v>
      </c>
    </row>
    <row r="1873" spans="1:29" x14ac:dyDescent="0.15">
      <c r="A1873" s="58">
        <v>70528</v>
      </c>
      <c r="B1873" s="65">
        <f>INT(A1873/10000)</f>
        <v>7</v>
      </c>
      <c r="C1873" s="58" t="s">
        <v>1926</v>
      </c>
      <c r="D1873" s="58">
        <v>1931</v>
      </c>
      <c r="E1873" s="58">
        <v>0</v>
      </c>
      <c r="F1873" s="58">
        <f t="shared" si="370"/>
        <v>3112.6567164179105</v>
      </c>
      <c r="G1873" s="58"/>
      <c r="H1873" s="17">
        <f t="shared" si="371"/>
        <v>1</v>
      </c>
      <c r="I1873" s="17">
        <f t="shared" si="372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373"/>
        <v>0</v>
      </c>
      <c r="N1873" s="21">
        <v>23145</v>
      </c>
      <c r="O1873" s="20">
        <f t="shared" si="374"/>
        <v>22145</v>
      </c>
      <c r="P1873" s="21">
        <f t="shared" si="375"/>
        <v>1</v>
      </c>
      <c r="Q1873" s="22">
        <f t="shared" si="376"/>
        <v>19930.5</v>
      </c>
      <c r="R1873" s="59">
        <f ca="1">OFFSET($R$4,B1873,0)/OFFSET($F$4,B1873,0)*F1873</f>
        <v>2175415.9702400831</v>
      </c>
      <c r="S1873" s="60">
        <f t="shared" ca="1" si="377"/>
        <v>2195346.4702400831</v>
      </c>
      <c r="T1873" s="61">
        <v>1035.3497375693341</v>
      </c>
      <c r="U1873" s="61">
        <f t="shared" ca="1" si="378"/>
        <v>1136.8961523770497</v>
      </c>
      <c r="V1873" s="62">
        <f t="shared" ca="1" si="379"/>
        <v>9.8079336018487506E-2</v>
      </c>
      <c r="W1873" s="62"/>
      <c r="X1873" s="62">
        <f ca="1">MAX(V1873,OFFSET($X$4,B1873,0))</f>
        <v>9.8079336018487506E-2</v>
      </c>
      <c r="Y1873" s="60">
        <f t="shared" ca="1" si="380"/>
        <v>2195346.4702400831</v>
      </c>
      <c r="Z1873" s="63">
        <f t="shared" ca="1" si="381"/>
        <v>0</v>
      </c>
      <c r="AA1873" s="60">
        <f ca="1">MAX(0,Y1873-T1873*(1+OFFSET($V$4,B1873,0))*D1873)</f>
        <v>31513.435853987467</v>
      </c>
      <c r="AB1873" s="63">
        <f ca="1">IF(OFFSET($Z$4,B1873,0)=0,0,-OFFSET($Z$4,B1873,0)/OFFSET($AA$4,B1873,0)*AA1873)</f>
        <v>-11839.044931567667</v>
      </c>
      <c r="AC1873" s="47">
        <f t="shared" ca="1" si="382"/>
        <v>2183507.4253085153</v>
      </c>
    </row>
    <row r="1874" spans="1:29" x14ac:dyDescent="0.15">
      <c r="A1874" s="58">
        <v>70529</v>
      </c>
      <c r="B1874" s="65">
        <f>INT(A1874/10000)</f>
        <v>7</v>
      </c>
      <c r="C1874" s="58" t="s">
        <v>1927</v>
      </c>
      <c r="D1874" s="58">
        <v>2021</v>
      </c>
      <c r="E1874" s="58">
        <v>0</v>
      </c>
      <c r="F1874" s="58">
        <f t="shared" si="370"/>
        <v>3257.7313432835822</v>
      </c>
      <c r="G1874" s="58"/>
      <c r="H1874" s="17">
        <f t="shared" si="371"/>
        <v>1</v>
      </c>
      <c r="I1874" s="17">
        <f t="shared" si="372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373"/>
        <v>0</v>
      </c>
      <c r="N1874" s="21">
        <v>279896</v>
      </c>
      <c r="O1874" s="20">
        <f t="shared" si="374"/>
        <v>278896</v>
      </c>
      <c r="P1874" s="21">
        <f t="shared" si="375"/>
        <v>1</v>
      </c>
      <c r="Q1874" s="22">
        <f t="shared" si="376"/>
        <v>251006.4</v>
      </c>
      <c r="R1874" s="59">
        <f ca="1">OFFSET($R$4,B1874,0)/OFFSET($F$4,B1874,0)*F1874</f>
        <v>2276807.7037054417</v>
      </c>
      <c r="S1874" s="60">
        <f t="shared" ca="1" si="377"/>
        <v>2527814.1037054416</v>
      </c>
      <c r="T1874" s="61">
        <v>1199.0676232704102</v>
      </c>
      <c r="U1874" s="61">
        <f t="shared" ca="1" si="378"/>
        <v>1250.7739256335683</v>
      </c>
      <c r="V1874" s="62">
        <f t="shared" ca="1" si="379"/>
        <v>4.3122090330594665E-2</v>
      </c>
      <c r="W1874" s="62"/>
      <c r="X1874" s="62">
        <f ca="1">MAX(V1874,OFFSET($X$4,B1874,0))</f>
        <v>4.3122090330594665E-2</v>
      </c>
      <c r="Y1874" s="60">
        <f t="shared" ca="1" si="380"/>
        <v>2527814.1037054416</v>
      </c>
      <c r="Z1874" s="63">
        <f t="shared" ca="1" si="381"/>
        <v>0</v>
      </c>
      <c r="AA1874" s="60">
        <f ca="1">MAX(0,Y1874-T1874*(1+OFFSET($V$4,B1874,0))*D1874)</f>
        <v>0</v>
      </c>
      <c r="AB1874" s="63">
        <f ca="1">IF(OFFSET($Z$4,B1874,0)=0,0,-OFFSET($Z$4,B1874,0)/OFFSET($AA$4,B1874,0)*AA1874)</f>
        <v>0</v>
      </c>
      <c r="AC1874" s="47">
        <f t="shared" ca="1" si="382"/>
        <v>2527814.1037054416</v>
      </c>
    </row>
    <row r="1875" spans="1:29" x14ac:dyDescent="0.15">
      <c r="A1875" s="58">
        <v>70530</v>
      </c>
      <c r="B1875" s="65">
        <f>INT(A1875/10000)</f>
        <v>7</v>
      </c>
      <c r="C1875" s="58" t="s">
        <v>1928</v>
      </c>
      <c r="D1875" s="58">
        <v>4293</v>
      </c>
      <c r="E1875" s="58">
        <v>0</v>
      </c>
      <c r="F1875" s="58">
        <f t="shared" si="370"/>
        <v>6920.059701492537</v>
      </c>
      <c r="G1875" s="58"/>
      <c r="H1875" s="17">
        <f t="shared" si="371"/>
        <v>1</v>
      </c>
      <c r="I1875" s="17">
        <f t="shared" si="372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373"/>
        <v>0</v>
      </c>
      <c r="N1875" s="21">
        <v>533321</v>
      </c>
      <c r="O1875" s="20">
        <f t="shared" si="374"/>
        <v>532321</v>
      </c>
      <c r="P1875" s="21">
        <f t="shared" si="375"/>
        <v>1</v>
      </c>
      <c r="Q1875" s="22">
        <f t="shared" si="376"/>
        <v>479088.9</v>
      </c>
      <c r="R1875" s="59">
        <f ca="1">OFFSET($R$4,B1875,0)/OFFSET($F$4,B1875,0)*F1875</f>
        <v>4836385.6862976048</v>
      </c>
      <c r="S1875" s="60">
        <f t="shared" ca="1" si="377"/>
        <v>5315474.5862976052</v>
      </c>
      <c r="T1875" s="61">
        <v>1188.6843281428939</v>
      </c>
      <c r="U1875" s="61">
        <f t="shared" ca="1" si="378"/>
        <v>1238.1725102020976</v>
      </c>
      <c r="V1875" s="62">
        <f t="shared" ca="1" si="379"/>
        <v>4.1632737041734202E-2</v>
      </c>
      <c r="W1875" s="62"/>
      <c r="X1875" s="62">
        <f ca="1">MAX(V1875,OFFSET($X$4,B1875,0))</f>
        <v>4.1632737041734202E-2</v>
      </c>
      <c r="Y1875" s="60">
        <f t="shared" ca="1" si="380"/>
        <v>5315474.5862976052</v>
      </c>
      <c r="Z1875" s="63">
        <f t="shared" ca="1" si="381"/>
        <v>0</v>
      </c>
      <c r="AA1875" s="60">
        <f ca="1">MAX(0,Y1875-T1875*(1+OFFSET($V$4,B1875,0))*D1875)</f>
        <v>0</v>
      </c>
      <c r="AB1875" s="63">
        <f ca="1">IF(OFFSET($Z$4,B1875,0)=0,0,-OFFSET($Z$4,B1875,0)/OFFSET($AA$4,B1875,0)*AA1875)</f>
        <v>0</v>
      </c>
      <c r="AC1875" s="47">
        <f t="shared" ca="1" si="382"/>
        <v>5315474.5862976052</v>
      </c>
    </row>
    <row r="1876" spans="1:29" x14ac:dyDescent="0.15">
      <c r="A1876" s="58">
        <v>70531</v>
      </c>
      <c r="B1876" s="65">
        <f>INT(A1876/10000)</f>
        <v>7</v>
      </c>
      <c r="C1876" s="58" t="s">
        <v>1929</v>
      </c>
      <c r="D1876" s="58">
        <v>14189</v>
      </c>
      <c r="E1876" s="58">
        <v>0</v>
      </c>
      <c r="F1876" s="58">
        <f t="shared" ref="F1876:F1939" si="383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23648.333333333332</v>
      </c>
      <c r="G1876" s="58"/>
      <c r="H1876" s="17">
        <f t="shared" ref="H1876:H1939" si="384">IF(AND(E1876=1,D1876&lt;=20000),3,IF(D1876&lt;=10000,1,IF(D1876&lt;=20000,2,IF(D1876&lt;=50000,3,4))))</f>
        <v>2</v>
      </c>
      <c r="I1876" s="17">
        <f t="shared" ref="I1876:I1939" si="385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2138849.8600000003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386">SUM(J1876:L1876)</f>
        <v>2138849.8600000003</v>
      </c>
      <c r="N1876" s="21">
        <v>54652</v>
      </c>
      <c r="O1876" s="20">
        <f t="shared" ref="O1876:O1939" si="387">MAX(N1876-$O$3,0)</f>
        <v>53652</v>
      </c>
      <c r="P1876" s="21">
        <f t="shared" ref="P1876:P1939" si="388">IF(D1876&lt;=9300,1,IF(D1876&gt;10000,0,2))</f>
        <v>0</v>
      </c>
      <c r="Q1876" s="22">
        <f t="shared" ref="Q1876:Q1939" si="389">IF(P1876=0,0,IF(P1876=1,O1876*$Q$3,O1876*$Q$3*(10000-D1876)/700))</f>
        <v>0</v>
      </c>
      <c r="R1876" s="59">
        <f ca="1">OFFSET($R$4,B1876,0)/OFFSET($F$4,B1876,0)*F1876</f>
        <v>16527669.669303531</v>
      </c>
      <c r="S1876" s="60">
        <f t="shared" ref="S1876:S1939" ca="1" si="390">M1876+Q1876+R1876</f>
        <v>18666519.529303532</v>
      </c>
      <c r="T1876" s="61">
        <v>1187.3074095178513</v>
      </c>
      <c r="U1876" s="61">
        <f t="shared" ref="U1876:U1939" ca="1" si="391">S1876/D1876</f>
        <v>1315.5627267110813</v>
      </c>
      <c r="V1876" s="62">
        <f t="shared" ref="V1876:V1939" ca="1" si="392">U1876/T1876-1</f>
        <v>0.108021996801412</v>
      </c>
      <c r="W1876" s="62"/>
      <c r="X1876" s="62">
        <f ca="1">MAX(V1876,OFFSET($X$4,B1876,0))</f>
        <v>0.108021996801412</v>
      </c>
      <c r="Y1876" s="60">
        <f t="shared" ref="Y1876:Y1939" ca="1" si="393">(T1876*(1+X1876))*D1876</f>
        <v>18666519.529303536</v>
      </c>
      <c r="Z1876" s="63">
        <f t="shared" ref="Z1876:Z1939" ca="1" si="394">Y1876-S1876</f>
        <v>0</v>
      </c>
      <c r="AA1876" s="60">
        <f ca="1">MAX(0,Y1876-T1876*(1+OFFSET($V$4,B1876,0))*D1876)</f>
        <v>433048.05434379727</v>
      </c>
      <c r="AB1876" s="63">
        <f ca="1">IF(OFFSET($Z$4,B1876,0)=0,0,-OFFSET($Z$4,B1876,0)/OFFSET($AA$4,B1876,0)*AA1876)</f>
        <v>-162688.55597525896</v>
      </c>
      <c r="AC1876" s="47">
        <f t="shared" ca="1" si="382"/>
        <v>18503830.973328277</v>
      </c>
    </row>
    <row r="1877" spans="1:29" x14ac:dyDescent="0.15">
      <c r="A1877" s="58">
        <v>70601</v>
      </c>
      <c r="B1877" s="65">
        <f>INT(A1877/10000)</f>
        <v>7</v>
      </c>
      <c r="C1877" s="58" t="s">
        <v>1930</v>
      </c>
      <c r="D1877" s="58">
        <v>382</v>
      </c>
      <c r="E1877" s="58">
        <v>0</v>
      </c>
      <c r="F1877" s="58">
        <f t="shared" si="383"/>
        <v>615.7611940298508</v>
      </c>
      <c r="G1877" s="58"/>
      <c r="H1877" s="17">
        <f t="shared" si="384"/>
        <v>1</v>
      </c>
      <c r="I1877" s="17">
        <f t="shared" si="385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386"/>
        <v>0</v>
      </c>
      <c r="N1877" s="21">
        <v>3432</v>
      </c>
      <c r="O1877" s="20">
        <f t="shared" si="387"/>
        <v>2432</v>
      </c>
      <c r="P1877" s="21">
        <f t="shared" si="388"/>
        <v>1</v>
      </c>
      <c r="Q1877" s="22">
        <f t="shared" si="389"/>
        <v>2188.8000000000002</v>
      </c>
      <c r="R1877" s="59">
        <f ca="1">OFFSET($R$4,B1877,0)/OFFSET($F$4,B1877,0)*F1877</f>
        <v>430351.57981963322</v>
      </c>
      <c r="S1877" s="60">
        <f t="shared" ca="1" si="390"/>
        <v>432540.37981963321</v>
      </c>
      <c r="T1877" s="61">
        <v>1034.8405098143533</v>
      </c>
      <c r="U1877" s="61">
        <f t="shared" ca="1" si="391"/>
        <v>1132.3046592136996</v>
      </c>
      <c r="V1877" s="62">
        <f t="shared" ca="1" si="392"/>
        <v>9.4182773553028953E-2</v>
      </c>
      <c r="W1877" s="62"/>
      <c r="X1877" s="62">
        <f ca="1">MAX(V1877,OFFSET($X$4,B1877,0))</f>
        <v>9.4182773553028953E-2</v>
      </c>
      <c r="Y1877" s="60">
        <f t="shared" ca="1" si="393"/>
        <v>432540.37981963321</v>
      </c>
      <c r="Z1877" s="63">
        <f t="shared" ca="1" si="394"/>
        <v>0</v>
      </c>
      <c r="AA1877" s="60">
        <f ca="1">MAX(0,Y1877-T1877*(1+OFFSET($V$4,B1877,0))*D1877)</f>
        <v>4690.7315113475779</v>
      </c>
      <c r="AB1877" s="63">
        <f ca="1">IF(OFFSET($Z$4,B1877,0)=0,0,-OFFSET($Z$4,B1877,0)/OFFSET($AA$4,B1877,0)*AA1877)</f>
        <v>-1762.2255276153098</v>
      </c>
      <c r="AC1877" s="47">
        <f t="shared" ref="AC1877:AC1940" ca="1" si="395">Y1877+AB1877</f>
        <v>430778.15429201792</v>
      </c>
    </row>
    <row r="1878" spans="1:29" x14ac:dyDescent="0.15">
      <c r="A1878" s="58">
        <v>70602</v>
      </c>
      <c r="B1878" s="65">
        <f>INT(A1878/10000)</f>
        <v>7</v>
      </c>
      <c r="C1878" s="58" t="s">
        <v>1931</v>
      </c>
      <c r="D1878" s="58">
        <v>274</v>
      </c>
      <c r="E1878" s="58">
        <v>0</v>
      </c>
      <c r="F1878" s="58">
        <f t="shared" si="383"/>
        <v>441.67164179104475</v>
      </c>
      <c r="G1878" s="58"/>
      <c r="H1878" s="17">
        <f t="shared" si="384"/>
        <v>1</v>
      </c>
      <c r="I1878" s="17">
        <f t="shared" si="385"/>
        <v>0</v>
      </c>
      <c r="J1878" s="17">
        <f ca="1">OFFSET('Z1'!$B$7,B1878,H1878)*D1878</f>
        <v>0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386"/>
        <v>0</v>
      </c>
      <c r="N1878" s="21">
        <v>57089</v>
      </c>
      <c r="O1878" s="20">
        <f t="shared" si="387"/>
        <v>56089</v>
      </c>
      <c r="P1878" s="21">
        <f t="shared" si="388"/>
        <v>1</v>
      </c>
      <c r="Q1878" s="22">
        <f t="shared" si="389"/>
        <v>50480.1</v>
      </c>
      <c r="R1878" s="59">
        <f ca="1">OFFSET($R$4,B1878,0)/OFFSET($F$4,B1878,0)*F1878</f>
        <v>308681.49966120283</v>
      </c>
      <c r="S1878" s="60">
        <f t="shared" ca="1" si="390"/>
        <v>359161.59966120281</v>
      </c>
      <c r="T1878" s="61">
        <v>1301.0521368881466</v>
      </c>
      <c r="U1878" s="61">
        <f t="shared" ca="1" si="391"/>
        <v>1310.8087578876016</v>
      </c>
      <c r="V1878" s="62">
        <f t="shared" ca="1" si="392"/>
        <v>7.4990238460319603E-3</v>
      </c>
      <c r="W1878" s="62"/>
      <c r="X1878" s="62">
        <f ca="1">MAX(V1878,OFFSET($X$4,B1878,0))</f>
        <v>4.1158394327093784E-2</v>
      </c>
      <c r="Y1878" s="60">
        <f t="shared" ca="1" si="393"/>
        <v>371160.77093525341</v>
      </c>
      <c r="Z1878" s="63">
        <f t="shared" ca="1" si="394"/>
        <v>11999.171274050605</v>
      </c>
      <c r="AA1878" s="60">
        <f ca="1">MAX(0,Y1878-T1878*(1+OFFSET($V$4,B1878,0))*D1878)</f>
        <v>0</v>
      </c>
      <c r="AB1878" s="63">
        <f ca="1">IF(OFFSET($Z$4,B1878,0)=0,0,-OFFSET($Z$4,B1878,0)/OFFSET($AA$4,B1878,0)*AA1878)</f>
        <v>0</v>
      </c>
      <c r="AC1878" s="47">
        <f t="shared" ca="1" si="395"/>
        <v>371160.77093525341</v>
      </c>
    </row>
    <row r="1879" spans="1:29" x14ac:dyDescent="0.15">
      <c r="A1879" s="58">
        <v>70603</v>
      </c>
      <c r="B1879" s="65">
        <f>INT(A1879/10000)</f>
        <v>7</v>
      </c>
      <c r="C1879" s="58" t="s">
        <v>1932</v>
      </c>
      <c r="D1879" s="58">
        <v>983</v>
      </c>
      <c r="E1879" s="58">
        <v>0</v>
      </c>
      <c r="F1879" s="58">
        <f t="shared" si="383"/>
        <v>1584.5373134328358</v>
      </c>
      <c r="G1879" s="58"/>
      <c r="H1879" s="17">
        <f t="shared" si="384"/>
        <v>1</v>
      </c>
      <c r="I1879" s="17">
        <f t="shared" si="385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386"/>
        <v>0</v>
      </c>
      <c r="N1879" s="21">
        <v>735318</v>
      </c>
      <c r="O1879" s="20">
        <f t="shared" si="387"/>
        <v>734318</v>
      </c>
      <c r="P1879" s="21">
        <f t="shared" si="388"/>
        <v>1</v>
      </c>
      <c r="Q1879" s="22">
        <f t="shared" si="389"/>
        <v>660886.20000000007</v>
      </c>
      <c r="R1879" s="59">
        <f ca="1">OFFSET($R$4,B1879,0)/OFFSET($F$4,B1879,0)*F1879</f>
        <v>1107423.0444049723</v>
      </c>
      <c r="S1879" s="60">
        <f t="shared" ca="1" si="390"/>
        <v>1768309.2444049725</v>
      </c>
      <c r="T1879" s="61">
        <v>1953.0941027525421</v>
      </c>
      <c r="U1879" s="61">
        <f t="shared" ca="1" si="391"/>
        <v>1798.8903808799314</v>
      </c>
      <c r="V1879" s="62">
        <f t="shared" ca="1" si="392"/>
        <v>-7.8953554595903808E-2</v>
      </c>
      <c r="W1879" s="62"/>
      <c r="X1879" s="62">
        <f ca="1">MAX(V1879,OFFSET($X$4,B1879,0))</f>
        <v>4.1158394327093784E-2</v>
      </c>
      <c r="Y1879" s="60">
        <f t="shared" ca="1" si="393"/>
        <v>1998911.1545516965</v>
      </c>
      <c r="Z1879" s="63">
        <f t="shared" ca="1" si="394"/>
        <v>230601.91014672397</v>
      </c>
      <c r="AA1879" s="60">
        <f ca="1">MAX(0,Y1879-T1879*(1+OFFSET($V$4,B1879,0))*D1879)</f>
        <v>0</v>
      </c>
      <c r="AB1879" s="63">
        <f ca="1">IF(OFFSET($Z$4,B1879,0)=0,0,-OFFSET($Z$4,B1879,0)/OFFSET($AA$4,B1879,0)*AA1879)</f>
        <v>0</v>
      </c>
      <c r="AC1879" s="47">
        <f t="shared" ca="1" si="395"/>
        <v>1998911.1545516965</v>
      </c>
    </row>
    <row r="1880" spans="1:29" x14ac:dyDescent="0.15">
      <c r="A1880" s="58">
        <v>70604</v>
      </c>
      <c r="B1880" s="65">
        <f>INT(A1880/10000)</f>
        <v>7</v>
      </c>
      <c r="C1880" s="58" t="s">
        <v>1933</v>
      </c>
      <c r="D1880" s="58">
        <v>3098</v>
      </c>
      <c r="E1880" s="58">
        <v>0</v>
      </c>
      <c r="F1880" s="58">
        <f t="shared" si="383"/>
        <v>4993.7910447761196</v>
      </c>
      <c r="G1880" s="58"/>
      <c r="H1880" s="17">
        <f t="shared" si="384"/>
        <v>1</v>
      </c>
      <c r="I1880" s="17">
        <f t="shared" si="385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386"/>
        <v>0</v>
      </c>
      <c r="N1880" s="21">
        <v>54266</v>
      </c>
      <c r="O1880" s="20">
        <f t="shared" si="387"/>
        <v>53266</v>
      </c>
      <c r="P1880" s="21">
        <f t="shared" si="388"/>
        <v>1</v>
      </c>
      <c r="Q1880" s="22">
        <f t="shared" si="389"/>
        <v>47939.4</v>
      </c>
      <c r="R1880" s="59">
        <f ca="1">OFFSET($R$4,B1880,0)/OFFSET($F$4,B1880,0)*F1880</f>
        <v>3490128.7808408993</v>
      </c>
      <c r="S1880" s="60">
        <f t="shared" ca="1" si="390"/>
        <v>3538068.1808408992</v>
      </c>
      <c r="T1880" s="61">
        <v>1047.3750747110228</v>
      </c>
      <c r="U1880" s="61">
        <f t="shared" ca="1" si="391"/>
        <v>1142.0491222856356</v>
      </c>
      <c r="V1880" s="62">
        <f t="shared" ca="1" si="392"/>
        <v>9.0391732494430332E-2</v>
      </c>
      <c r="W1880" s="62"/>
      <c r="X1880" s="62">
        <f ca="1">MAX(V1880,OFFSET($X$4,B1880,0))</f>
        <v>9.0391732494430332E-2</v>
      </c>
      <c r="Y1880" s="60">
        <f t="shared" ca="1" si="393"/>
        <v>3538068.1808408992</v>
      </c>
      <c r="Z1880" s="63">
        <f t="shared" ca="1" si="394"/>
        <v>0</v>
      </c>
      <c r="AA1880" s="60">
        <f ca="1">MAX(0,Y1880-T1880*(1+OFFSET($V$4,B1880,0))*D1880)</f>
        <v>26201.319224865641</v>
      </c>
      <c r="AB1880" s="63">
        <f ca="1">IF(OFFSET($Z$4,B1880,0)=0,0,-OFFSET($Z$4,B1880,0)/OFFSET($AA$4,B1880,0)*AA1880)</f>
        <v>-9843.3759177129486</v>
      </c>
      <c r="AC1880" s="47">
        <f t="shared" ca="1" si="395"/>
        <v>3528224.8049231861</v>
      </c>
    </row>
    <row r="1881" spans="1:29" x14ac:dyDescent="0.15">
      <c r="A1881" s="58">
        <v>70605</v>
      </c>
      <c r="B1881" s="65">
        <f>INT(A1881/10000)</f>
        <v>7</v>
      </c>
      <c r="C1881" s="58" t="s">
        <v>1934</v>
      </c>
      <c r="D1881" s="58">
        <v>989</v>
      </c>
      <c r="E1881" s="58">
        <v>0</v>
      </c>
      <c r="F1881" s="58">
        <f t="shared" si="383"/>
        <v>1594.2089552238806</v>
      </c>
      <c r="G1881" s="58"/>
      <c r="H1881" s="17">
        <f t="shared" si="384"/>
        <v>1</v>
      </c>
      <c r="I1881" s="17">
        <f t="shared" si="385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386"/>
        <v>0</v>
      </c>
      <c r="N1881" s="21">
        <v>56256</v>
      </c>
      <c r="O1881" s="20">
        <f t="shared" si="387"/>
        <v>55256</v>
      </c>
      <c r="P1881" s="21">
        <f t="shared" si="388"/>
        <v>1</v>
      </c>
      <c r="Q1881" s="22">
        <f t="shared" si="389"/>
        <v>49730.400000000001</v>
      </c>
      <c r="R1881" s="59">
        <f ca="1">OFFSET($R$4,B1881,0)/OFFSET($F$4,B1881,0)*F1881</f>
        <v>1114182.4933026629</v>
      </c>
      <c r="S1881" s="60">
        <f t="shared" ca="1" si="390"/>
        <v>1163912.8933026628</v>
      </c>
      <c r="T1881" s="61">
        <v>1118.5955465938316</v>
      </c>
      <c r="U1881" s="61">
        <f t="shared" ca="1" si="391"/>
        <v>1176.8583349875255</v>
      </c>
      <c r="V1881" s="62">
        <f t="shared" ca="1" si="392"/>
        <v>5.2085660962182923E-2</v>
      </c>
      <c r="W1881" s="62"/>
      <c r="X1881" s="62">
        <f ca="1">MAX(V1881,OFFSET($X$4,B1881,0))</f>
        <v>5.2085660962182923E-2</v>
      </c>
      <c r="Y1881" s="60">
        <f t="shared" ca="1" si="393"/>
        <v>1163912.893302663</v>
      </c>
      <c r="Z1881" s="63">
        <f t="shared" ca="1" si="394"/>
        <v>0</v>
      </c>
      <c r="AA1881" s="60">
        <f ca="1">MAX(0,Y1881-T1881*(1+OFFSET($V$4,B1881,0))*D1881)</f>
        <v>0</v>
      </c>
      <c r="AB1881" s="63">
        <f ca="1">IF(OFFSET($Z$4,B1881,0)=0,0,-OFFSET($Z$4,B1881,0)/OFFSET($AA$4,B1881,0)*AA1881)</f>
        <v>0</v>
      </c>
      <c r="AC1881" s="47">
        <f t="shared" ca="1" si="395"/>
        <v>1163912.893302663</v>
      </c>
    </row>
    <row r="1882" spans="1:29" x14ac:dyDescent="0.15">
      <c r="A1882" s="58">
        <v>70606</v>
      </c>
      <c r="B1882" s="65">
        <f>INT(A1882/10000)</f>
        <v>7</v>
      </c>
      <c r="C1882" s="58" t="s">
        <v>1935</v>
      </c>
      <c r="D1882" s="58">
        <v>765</v>
      </c>
      <c r="E1882" s="58">
        <v>0</v>
      </c>
      <c r="F1882" s="58">
        <f t="shared" si="383"/>
        <v>1233.1343283582089</v>
      </c>
      <c r="G1882" s="58"/>
      <c r="H1882" s="17">
        <f t="shared" si="384"/>
        <v>1</v>
      </c>
      <c r="I1882" s="17">
        <f t="shared" si="385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386"/>
        <v>0</v>
      </c>
      <c r="N1882" s="21">
        <v>309000</v>
      </c>
      <c r="O1882" s="20">
        <f t="shared" si="387"/>
        <v>308000</v>
      </c>
      <c r="P1882" s="21">
        <f t="shared" si="388"/>
        <v>1</v>
      </c>
      <c r="Q1882" s="22">
        <f t="shared" si="389"/>
        <v>277200</v>
      </c>
      <c r="R1882" s="59">
        <f ca="1">OFFSET($R$4,B1882,0)/OFFSET($F$4,B1882,0)*F1882</f>
        <v>861829.73445554811</v>
      </c>
      <c r="S1882" s="60">
        <f t="shared" ca="1" si="390"/>
        <v>1139029.7344555482</v>
      </c>
      <c r="T1882" s="61">
        <v>1583.1669449735423</v>
      </c>
      <c r="U1882" s="61">
        <f t="shared" ca="1" si="391"/>
        <v>1488.9277574582329</v>
      </c>
      <c r="V1882" s="62">
        <f t="shared" ca="1" si="392"/>
        <v>-5.952574225637608E-2</v>
      </c>
      <c r="W1882" s="62"/>
      <c r="X1882" s="62">
        <f ca="1">MAX(V1882,OFFSET($X$4,B1882,0))</f>
        <v>4.1158394327093784E-2</v>
      </c>
      <c r="Y1882" s="60">
        <f t="shared" ca="1" si="393"/>
        <v>1260970.5791009937</v>
      </c>
      <c r="Z1882" s="63">
        <f t="shared" ca="1" si="394"/>
        <v>121940.84464544547</v>
      </c>
      <c r="AA1882" s="60">
        <f ca="1">MAX(0,Y1882-T1882*(1+OFFSET($V$4,B1882,0))*D1882)</f>
        <v>0</v>
      </c>
      <c r="AB1882" s="63">
        <f ca="1">IF(OFFSET($Z$4,B1882,0)=0,0,-OFFSET($Z$4,B1882,0)/OFFSET($AA$4,B1882,0)*AA1882)</f>
        <v>0</v>
      </c>
      <c r="AC1882" s="47">
        <f t="shared" ca="1" si="395"/>
        <v>1260970.5791009937</v>
      </c>
    </row>
    <row r="1883" spans="1:29" x14ac:dyDescent="0.15">
      <c r="A1883" s="58">
        <v>70607</v>
      </c>
      <c r="B1883" s="65">
        <f>INT(A1883/10000)</f>
        <v>7</v>
      </c>
      <c r="C1883" s="58" t="s">
        <v>1936</v>
      </c>
      <c r="D1883" s="58">
        <v>1383</v>
      </c>
      <c r="E1883" s="58">
        <v>0</v>
      </c>
      <c r="F1883" s="58">
        <f t="shared" si="383"/>
        <v>2229.313432835821</v>
      </c>
      <c r="G1883" s="58"/>
      <c r="H1883" s="17">
        <f t="shared" si="384"/>
        <v>1</v>
      </c>
      <c r="I1883" s="17">
        <f t="shared" si="385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386"/>
        <v>0</v>
      </c>
      <c r="N1883" s="21">
        <v>5924</v>
      </c>
      <c r="O1883" s="20">
        <f t="shared" si="387"/>
        <v>4924</v>
      </c>
      <c r="P1883" s="21">
        <f t="shared" si="388"/>
        <v>1</v>
      </c>
      <c r="Q1883" s="22">
        <f t="shared" si="389"/>
        <v>4431.6000000000004</v>
      </c>
      <c r="R1883" s="59">
        <f ca="1">OFFSET($R$4,B1883,0)/OFFSET($F$4,B1883,0)*F1883</f>
        <v>1558052.9709176773</v>
      </c>
      <c r="S1883" s="60">
        <f t="shared" ca="1" si="390"/>
        <v>1562484.5709176774</v>
      </c>
      <c r="T1883" s="61">
        <v>1028.9665993340143</v>
      </c>
      <c r="U1883" s="61">
        <f t="shared" ca="1" si="391"/>
        <v>1129.7791546765563</v>
      </c>
      <c r="V1883" s="62">
        <f t="shared" ca="1" si="392"/>
        <v>9.797456536275484E-2</v>
      </c>
      <c r="W1883" s="62"/>
      <c r="X1883" s="62">
        <f ca="1">MAX(V1883,OFFSET($X$4,B1883,0))</f>
        <v>9.797456536275484E-2</v>
      </c>
      <c r="Y1883" s="60">
        <f t="shared" ca="1" si="393"/>
        <v>1562484.5709176774</v>
      </c>
      <c r="Z1883" s="63">
        <f t="shared" ca="1" si="394"/>
        <v>0</v>
      </c>
      <c r="AA1883" s="60">
        <f ca="1">MAX(0,Y1883-T1883*(1+OFFSET($V$4,B1883,0))*D1883)</f>
        <v>22281.968356824247</v>
      </c>
      <c r="AB1883" s="63">
        <f ca="1">IF(OFFSET($Z$4,B1883,0)=0,0,-OFFSET($Z$4,B1883,0)/OFFSET($AA$4,B1883,0)*AA1883)</f>
        <v>-8370.944563533918</v>
      </c>
      <c r="AC1883" s="47">
        <f t="shared" ca="1" si="395"/>
        <v>1554113.6263541435</v>
      </c>
    </row>
    <row r="1884" spans="1:29" x14ac:dyDescent="0.15">
      <c r="A1884" s="58">
        <v>70608</v>
      </c>
      <c r="B1884" s="65">
        <f>INT(A1884/10000)</f>
        <v>7</v>
      </c>
      <c r="C1884" s="58" t="s">
        <v>1937</v>
      </c>
      <c r="D1884" s="58">
        <v>1558</v>
      </c>
      <c r="E1884" s="58">
        <v>0</v>
      </c>
      <c r="F1884" s="58">
        <f t="shared" si="383"/>
        <v>2511.4029850746269</v>
      </c>
      <c r="G1884" s="58"/>
      <c r="H1884" s="17">
        <f t="shared" si="384"/>
        <v>1</v>
      </c>
      <c r="I1884" s="17">
        <f t="shared" si="385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386"/>
        <v>0</v>
      </c>
      <c r="N1884" s="21">
        <v>841412</v>
      </c>
      <c r="O1884" s="20">
        <f t="shared" si="387"/>
        <v>840412</v>
      </c>
      <c r="P1884" s="21">
        <f t="shared" si="388"/>
        <v>1</v>
      </c>
      <c r="Q1884" s="22">
        <f t="shared" si="389"/>
        <v>756370.8</v>
      </c>
      <c r="R1884" s="59">
        <f ca="1">OFFSET($R$4,B1884,0)/OFFSET($F$4,B1884,0)*F1884</f>
        <v>1755203.5637669857</v>
      </c>
      <c r="S1884" s="60">
        <f t="shared" ca="1" si="390"/>
        <v>2511574.3637669859</v>
      </c>
      <c r="T1884" s="61">
        <v>1908.2784965235967</v>
      </c>
      <c r="U1884" s="61">
        <f t="shared" ca="1" si="391"/>
        <v>1612.0502976681553</v>
      </c>
      <c r="V1884" s="62">
        <f t="shared" ca="1" si="392"/>
        <v>-0.15523321118751521</v>
      </c>
      <c r="W1884" s="62"/>
      <c r="X1884" s="62">
        <f ca="1">MAX(V1884,OFFSET($X$4,B1884,0))</f>
        <v>4.1158394327093784E-2</v>
      </c>
      <c r="Y1884" s="60">
        <f t="shared" ca="1" si="393"/>
        <v>3095465.8332255702</v>
      </c>
      <c r="Z1884" s="63">
        <f t="shared" ca="1" si="394"/>
        <v>583891.46945858421</v>
      </c>
      <c r="AA1884" s="60">
        <f ca="1">MAX(0,Y1884-T1884*(1+OFFSET($V$4,B1884,0))*D1884)</f>
        <v>0</v>
      </c>
      <c r="AB1884" s="63">
        <f ca="1">IF(OFFSET($Z$4,B1884,0)=0,0,-OFFSET($Z$4,B1884,0)/OFFSET($AA$4,B1884,0)*AA1884)</f>
        <v>0</v>
      </c>
      <c r="AC1884" s="47">
        <f t="shared" ca="1" si="395"/>
        <v>3095465.8332255702</v>
      </c>
    </row>
    <row r="1885" spans="1:29" x14ac:dyDescent="0.15">
      <c r="A1885" s="58">
        <v>70609</v>
      </c>
      <c r="B1885" s="65">
        <f>INT(A1885/10000)</f>
        <v>7</v>
      </c>
      <c r="C1885" s="58" t="s">
        <v>1938</v>
      </c>
      <c r="D1885" s="58">
        <v>2536</v>
      </c>
      <c r="E1885" s="58">
        <v>0</v>
      </c>
      <c r="F1885" s="58">
        <f t="shared" si="383"/>
        <v>4087.8805970149256</v>
      </c>
      <c r="G1885" s="58"/>
      <c r="H1885" s="17">
        <f t="shared" si="384"/>
        <v>1</v>
      </c>
      <c r="I1885" s="17">
        <f t="shared" si="385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386"/>
        <v>0</v>
      </c>
      <c r="N1885" s="21">
        <v>354519</v>
      </c>
      <c r="O1885" s="20">
        <f t="shared" si="387"/>
        <v>353519</v>
      </c>
      <c r="P1885" s="21">
        <f t="shared" si="388"/>
        <v>1</v>
      </c>
      <c r="Q1885" s="22">
        <f t="shared" si="389"/>
        <v>318167.10000000003</v>
      </c>
      <c r="R1885" s="59">
        <f ca="1">OFFSET($R$4,B1885,0)/OFFSET($F$4,B1885,0)*F1885</f>
        <v>2856993.7340905489</v>
      </c>
      <c r="S1885" s="60">
        <f t="shared" ca="1" si="390"/>
        <v>3175160.834090549</v>
      </c>
      <c r="T1885" s="61">
        <v>1211.0471144183698</v>
      </c>
      <c r="U1885" s="61">
        <f t="shared" ca="1" si="391"/>
        <v>1252.0350292155163</v>
      </c>
      <c r="V1885" s="62">
        <f t="shared" ca="1" si="392"/>
        <v>3.3845020816412941E-2</v>
      </c>
      <c r="W1885" s="62"/>
      <c r="X1885" s="62">
        <f ca="1">MAX(V1885,OFFSET($X$4,B1885,0))</f>
        <v>4.1158394327093784E-2</v>
      </c>
      <c r="Y1885" s="60">
        <f t="shared" ca="1" si="393"/>
        <v>3197621.7800434078</v>
      </c>
      <c r="Z1885" s="63">
        <f t="shared" ca="1" si="394"/>
        <v>22460.945952858776</v>
      </c>
      <c r="AA1885" s="60">
        <f ca="1">MAX(0,Y1885-T1885*(1+OFFSET($V$4,B1885,0))*D1885)</f>
        <v>0</v>
      </c>
      <c r="AB1885" s="63">
        <f ca="1">IF(OFFSET($Z$4,B1885,0)=0,0,-OFFSET($Z$4,B1885,0)/OFFSET($AA$4,B1885,0)*AA1885)</f>
        <v>0</v>
      </c>
      <c r="AC1885" s="47">
        <f t="shared" ca="1" si="395"/>
        <v>3197621.7800434078</v>
      </c>
    </row>
    <row r="1886" spans="1:29" x14ac:dyDescent="0.15">
      <c r="A1886" s="58">
        <v>70610</v>
      </c>
      <c r="B1886" s="65">
        <f>INT(A1886/10000)</f>
        <v>7</v>
      </c>
      <c r="C1886" s="58" t="s">
        <v>1939</v>
      </c>
      <c r="D1886" s="58">
        <v>435</v>
      </c>
      <c r="E1886" s="58">
        <v>0</v>
      </c>
      <c r="F1886" s="58">
        <f t="shared" si="383"/>
        <v>701.19402985074623</v>
      </c>
      <c r="G1886" s="58"/>
      <c r="H1886" s="17">
        <f t="shared" si="384"/>
        <v>1</v>
      </c>
      <c r="I1886" s="17">
        <f t="shared" si="385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386"/>
        <v>0</v>
      </c>
      <c r="N1886" s="21">
        <v>11956</v>
      </c>
      <c r="O1886" s="20">
        <f t="shared" si="387"/>
        <v>10956</v>
      </c>
      <c r="P1886" s="21">
        <f t="shared" si="388"/>
        <v>1</v>
      </c>
      <c r="Q1886" s="22">
        <f t="shared" si="389"/>
        <v>9860.4</v>
      </c>
      <c r="R1886" s="59">
        <f ca="1">OFFSET($R$4,B1886,0)/OFFSET($F$4,B1886,0)*F1886</f>
        <v>490060.04508256656</v>
      </c>
      <c r="S1886" s="60">
        <f t="shared" ca="1" si="390"/>
        <v>499920.44508256658</v>
      </c>
      <c r="T1886" s="61">
        <v>1054.5267875849192</v>
      </c>
      <c r="U1886" s="61">
        <f t="shared" ca="1" si="391"/>
        <v>1149.2424024886589</v>
      </c>
      <c r="V1886" s="62">
        <f t="shared" ca="1" si="392"/>
        <v>8.9818121283251173E-2</v>
      </c>
      <c r="W1886" s="62"/>
      <c r="X1886" s="62">
        <f ca="1">MAX(V1886,OFFSET($X$4,B1886,0))</f>
        <v>8.9818121283251173E-2</v>
      </c>
      <c r="Y1886" s="60">
        <f t="shared" ca="1" si="393"/>
        <v>499920.44508256658</v>
      </c>
      <c r="Z1886" s="63">
        <f t="shared" ca="1" si="394"/>
        <v>0</v>
      </c>
      <c r="AA1886" s="60">
        <f ca="1">MAX(0,Y1886-T1886*(1+OFFSET($V$4,B1886,0))*D1886)</f>
        <v>3441.0049469706137</v>
      </c>
      <c r="AB1886" s="63">
        <f ca="1">IF(OFFSET($Z$4,B1886,0)=0,0,-OFFSET($Z$4,B1886,0)/OFFSET($AA$4,B1886,0)*AA1886)</f>
        <v>-1292.7251844478587</v>
      </c>
      <c r="AC1886" s="47">
        <f t="shared" ca="1" si="395"/>
        <v>498627.71989811875</v>
      </c>
    </row>
    <row r="1887" spans="1:29" x14ac:dyDescent="0.15">
      <c r="A1887" s="58">
        <v>70611</v>
      </c>
      <c r="B1887" s="65">
        <f>INT(A1887/10000)</f>
        <v>7</v>
      </c>
      <c r="C1887" s="58" t="s">
        <v>1940</v>
      </c>
      <c r="D1887" s="58">
        <v>612</v>
      </c>
      <c r="E1887" s="58">
        <v>0</v>
      </c>
      <c r="F1887" s="58">
        <f t="shared" si="383"/>
        <v>986.50746268656712</v>
      </c>
      <c r="G1887" s="58"/>
      <c r="H1887" s="17">
        <f t="shared" si="384"/>
        <v>1</v>
      </c>
      <c r="I1887" s="17">
        <f t="shared" si="385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386"/>
        <v>0</v>
      </c>
      <c r="N1887" s="21">
        <v>170714</v>
      </c>
      <c r="O1887" s="20">
        <f t="shared" si="387"/>
        <v>169714</v>
      </c>
      <c r="P1887" s="21">
        <f t="shared" si="388"/>
        <v>1</v>
      </c>
      <c r="Q1887" s="22">
        <f t="shared" si="389"/>
        <v>152742.6</v>
      </c>
      <c r="R1887" s="59">
        <f ca="1">OFFSET($R$4,B1887,0)/OFFSET($F$4,B1887,0)*F1887</f>
        <v>689463.78756443842</v>
      </c>
      <c r="S1887" s="60">
        <f t="shared" ca="1" si="390"/>
        <v>842206.3875644384</v>
      </c>
      <c r="T1887" s="61">
        <v>1457.0126440571962</v>
      </c>
      <c r="U1887" s="61">
        <f t="shared" ca="1" si="391"/>
        <v>1376.154228046468</v>
      </c>
      <c r="V1887" s="62">
        <f t="shared" ca="1" si="392"/>
        <v>-5.5496029043076711E-2</v>
      </c>
      <c r="W1887" s="62"/>
      <c r="X1887" s="62">
        <f ca="1">MAX(V1887,OFFSET($X$4,B1887,0))</f>
        <v>4.1158394327093784E-2</v>
      </c>
      <c r="Y1887" s="60">
        <f t="shared" ca="1" si="393"/>
        <v>928392.33834052878</v>
      </c>
      <c r="Z1887" s="63">
        <f t="shared" ca="1" si="394"/>
        <v>86185.95077609038</v>
      </c>
      <c r="AA1887" s="60">
        <f ca="1">MAX(0,Y1887-T1887*(1+OFFSET($V$4,B1887,0))*D1887)</f>
        <v>0</v>
      </c>
      <c r="AB1887" s="63">
        <f ca="1">IF(OFFSET($Z$4,B1887,0)=0,0,-OFFSET($Z$4,B1887,0)/OFFSET($AA$4,B1887,0)*AA1887)</f>
        <v>0</v>
      </c>
      <c r="AC1887" s="47">
        <f t="shared" ca="1" si="395"/>
        <v>928392.33834052878</v>
      </c>
    </row>
    <row r="1888" spans="1:29" x14ac:dyDescent="0.15">
      <c r="A1888" s="58">
        <v>70612</v>
      </c>
      <c r="B1888" s="65">
        <f>INT(A1888/10000)</f>
        <v>7</v>
      </c>
      <c r="C1888" s="58" t="s">
        <v>1941</v>
      </c>
      <c r="D1888" s="58">
        <v>500</v>
      </c>
      <c r="E1888" s="58">
        <v>0</v>
      </c>
      <c r="F1888" s="58">
        <f t="shared" si="383"/>
        <v>805.97014925373139</v>
      </c>
      <c r="G1888" s="58"/>
      <c r="H1888" s="17">
        <f t="shared" si="384"/>
        <v>1</v>
      </c>
      <c r="I1888" s="17">
        <f t="shared" si="385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386"/>
        <v>0</v>
      </c>
      <c r="N1888" s="21">
        <v>14272</v>
      </c>
      <c r="O1888" s="20">
        <f t="shared" si="387"/>
        <v>13272</v>
      </c>
      <c r="P1888" s="21">
        <f t="shared" si="388"/>
        <v>1</v>
      </c>
      <c r="Q1888" s="22">
        <f t="shared" si="389"/>
        <v>11944.800000000001</v>
      </c>
      <c r="R1888" s="59">
        <f ca="1">OFFSET($R$4,B1888,0)/OFFSET($F$4,B1888,0)*F1888</f>
        <v>563287.4081408811</v>
      </c>
      <c r="S1888" s="60">
        <f t="shared" ca="1" si="390"/>
        <v>575232.20814088115</v>
      </c>
      <c r="T1888" s="61">
        <v>1055.1869566175801</v>
      </c>
      <c r="U1888" s="61">
        <f t="shared" ca="1" si="391"/>
        <v>1150.4644162817624</v>
      </c>
      <c r="V1888" s="62">
        <f t="shared" ca="1" si="392"/>
        <v>9.029438723313632E-2</v>
      </c>
      <c r="W1888" s="62"/>
      <c r="X1888" s="62">
        <f ca="1">MAX(V1888,OFFSET($X$4,B1888,0))</f>
        <v>9.029438723313632E-2</v>
      </c>
      <c r="Y1888" s="60">
        <f t="shared" ca="1" si="393"/>
        <v>575232.20814088115</v>
      </c>
      <c r="Z1888" s="63">
        <f t="shared" ca="1" si="394"/>
        <v>0</v>
      </c>
      <c r="AA1888" s="60">
        <f ca="1">MAX(0,Y1888-T1888*(1+OFFSET($V$4,B1888,0))*D1888)</f>
        <v>4208.928982818732</v>
      </c>
      <c r="AB1888" s="63">
        <f ca="1">IF(OFFSET($Z$4,B1888,0)=0,0,-OFFSET($Z$4,B1888,0)/OFFSET($AA$4,B1888,0)*AA1888)</f>
        <v>-1581.2207711100248</v>
      </c>
      <c r="AC1888" s="47">
        <f t="shared" ca="1" si="395"/>
        <v>573650.98736977112</v>
      </c>
    </row>
    <row r="1889" spans="1:29" x14ac:dyDescent="0.15">
      <c r="A1889" s="58">
        <v>70613</v>
      </c>
      <c r="B1889" s="65">
        <f>INT(A1889/10000)</f>
        <v>7</v>
      </c>
      <c r="C1889" s="58" t="s">
        <v>1942</v>
      </c>
      <c r="D1889" s="58">
        <v>531</v>
      </c>
      <c r="E1889" s="58">
        <v>0</v>
      </c>
      <c r="F1889" s="58">
        <f t="shared" si="383"/>
        <v>855.94029850746267</v>
      </c>
      <c r="G1889" s="58"/>
      <c r="H1889" s="17">
        <f t="shared" si="384"/>
        <v>1</v>
      </c>
      <c r="I1889" s="17">
        <f t="shared" si="385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386"/>
        <v>0</v>
      </c>
      <c r="N1889" s="21">
        <v>273088</v>
      </c>
      <c r="O1889" s="20">
        <f t="shared" si="387"/>
        <v>272088</v>
      </c>
      <c r="P1889" s="21">
        <f t="shared" si="388"/>
        <v>1</v>
      </c>
      <c r="Q1889" s="22">
        <f t="shared" si="389"/>
        <v>244879.2</v>
      </c>
      <c r="R1889" s="59">
        <f ca="1">OFFSET($R$4,B1889,0)/OFFSET($F$4,B1889,0)*F1889</f>
        <v>598211.22744561569</v>
      </c>
      <c r="S1889" s="60">
        <f t="shared" ca="1" si="390"/>
        <v>843090.42744561564</v>
      </c>
      <c r="T1889" s="61">
        <v>1615.4439012606447</v>
      </c>
      <c r="U1889" s="61">
        <f t="shared" ca="1" si="391"/>
        <v>1587.7409179766773</v>
      </c>
      <c r="V1889" s="62">
        <f t="shared" ca="1" si="392"/>
        <v>-1.7148836466774675E-2</v>
      </c>
      <c r="W1889" s="62"/>
      <c r="X1889" s="62">
        <f ca="1">MAX(V1889,OFFSET($X$4,B1889,0))</f>
        <v>4.1158394327093784E-2</v>
      </c>
      <c r="Y1889" s="60">
        <f t="shared" ca="1" si="393"/>
        <v>893106.41151023749</v>
      </c>
      <c r="Z1889" s="63">
        <f t="shared" ca="1" si="394"/>
        <v>50015.984064621851</v>
      </c>
      <c r="AA1889" s="60">
        <f ca="1">MAX(0,Y1889-T1889*(1+OFFSET($V$4,B1889,0))*D1889)</f>
        <v>0</v>
      </c>
      <c r="AB1889" s="63">
        <f ca="1">IF(OFFSET($Z$4,B1889,0)=0,0,-OFFSET($Z$4,B1889,0)/OFFSET($AA$4,B1889,0)*AA1889)</f>
        <v>0</v>
      </c>
      <c r="AC1889" s="47">
        <f t="shared" ca="1" si="395"/>
        <v>893106.41151023749</v>
      </c>
    </row>
    <row r="1890" spans="1:29" x14ac:dyDescent="0.15">
      <c r="A1890" s="58">
        <v>70614</v>
      </c>
      <c r="B1890" s="65">
        <f>INT(A1890/10000)</f>
        <v>7</v>
      </c>
      <c r="C1890" s="58" t="s">
        <v>1943</v>
      </c>
      <c r="D1890" s="58">
        <v>7652</v>
      </c>
      <c r="E1890" s="58">
        <v>0</v>
      </c>
      <c r="F1890" s="58">
        <f t="shared" si="383"/>
        <v>12334.567164179105</v>
      </c>
      <c r="G1890" s="58"/>
      <c r="H1890" s="17">
        <f t="shared" si="384"/>
        <v>1</v>
      </c>
      <c r="I1890" s="17">
        <f t="shared" si="385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386"/>
        <v>0</v>
      </c>
      <c r="N1890" s="21">
        <v>52927</v>
      </c>
      <c r="O1890" s="20">
        <f t="shared" si="387"/>
        <v>51927</v>
      </c>
      <c r="P1890" s="21">
        <f t="shared" si="388"/>
        <v>1</v>
      </c>
      <c r="Q1890" s="22">
        <f t="shared" si="389"/>
        <v>46734.3</v>
      </c>
      <c r="R1890" s="59">
        <f ca="1">OFFSET($R$4,B1890,0)/OFFSET($F$4,B1890,0)*F1890</f>
        <v>8620550.4941880442</v>
      </c>
      <c r="S1890" s="60">
        <f t="shared" ca="1" si="390"/>
        <v>8667284.794188045</v>
      </c>
      <c r="T1890" s="61">
        <v>1034.9236625335434</v>
      </c>
      <c r="U1890" s="61">
        <f t="shared" ca="1" si="391"/>
        <v>1132.6822783831738</v>
      </c>
      <c r="V1890" s="62">
        <f t="shared" ca="1" si="392"/>
        <v>9.4459735909711906E-2</v>
      </c>
      <c r="W1890" s="62"/>
      <c r="X1890" s="62">
        <f ca="1">MAX(V1890,OFFSET($X$4,B1890,0))</f>
        <v>9.4459735909711906E-2</v>
      </c>
      <c r="Y1890" s="60">
        <f t="shared" ca="1" si="393"/>
        <v>8667284.794188045</v>
      </c>
      <c r="Z1890" s="63">
        <f t="shared" ca="1" si="394"/>
        <v>0</v>
      </c>
      <c r="AA1890" s="60">
        <f ca="1">MAX(0,Y1890-T1890*(1+OFFSET($V$4,B1890,0))*D1890)</f>
        <v>96162.863421333954</v>
      </c>
      <c r="AB1890" s="63">
        <f ca="1">IF(OFFSET($Z$4,B1890,0)=0,0,-OFFSET($Z$4,B1890,0)/OFFSET($AA$4,B1890,0)*AA1890)</f>
        <v>-36126.70056252605</v>
      </c>
      <c r="AC1890" s="47">
        <f t="shared" ca="1" si="395"/>
        <v>8631158.0936255194</v>
      </c>
    </row>
    <row r="1891" spans="1:29" x14ac:dyDescent="0.15">
      <c r="A1891" s="58">
        <v>70615</v>
      </c>
      <c r="B1891" s="65">
        <f>INT(A1891/10000)</f>
        <v>7</v>
      </c>
      <c r="C1891" s="58" t="s">
        <v>1944</v>
      </c>
      <c r="D1891" s="58">
        <v>1535</v>
      </c>
      <c r="E1891" s="58">
        <v>0</v>
      </c>
      <c r="F1891" s="58">
        <f t="shared" si="383"/>
        <v>2474.3283582089553</v>
      </c>
      <c r="G1891" s="58"/>
      <c r="H1891" s="17">
        <f t="shared" si="384"/>
        <v>1</v>
      </c>
      <c r="I1891" s="17">
        <f t="shared" si="385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386"/>
        <v>0</v>
      </c>
      <c r="N1891" s="21">
        <v>369577</v>
      </c>
      <c r="O1891" s="20">
        <f t="shared" si="387"/>
        <v>368577</v>
      </c>
      <c r="P1891" s="21">
        <f t="shared" si="388"/>
        <v>1</v>
      </c>
      <c r="Q1891" s="22">
        <f t="shared" si="389"/>
        <v>331719.3</v>
      </c>
      <c r="R1891" s="59">
        <f ca="1">OFFSET($R$4,B1891,0)/OFFSET($F$4,B1891,0)*F1891</f>
        <v>1729292.3429925051</v>
      </c>
      <c r="S1891" s="60">
        <f t="shared" ca="1" si="390"/>
        <v>2061011.6429925051</v>
      </c>
      <c r="T1891" s="61">
        <v>1353.0829584715104</v>
      </c>
      <c r="U1891" s="61">
        <f t="shared" ca="1" si="391"/>
        <v>1342.678594783391</v>
      </c>
      <c r="V1891" s="62">
        <f t="shared" ca="1" si="392"/>
        <v>-7.6893760452593218E-3</v>
      </c>
      <c r="W1891" s="62"/>
      <c r="X1891" s="62">
        <f ca="1">MAX(V1891,OFFSET($X$4,B1891,0))</f>
        <v>4.1158394327093784E-2</v>
      </c>
      <c r="Y1891" s="60">
        <f t="shared" ca="1" si="393"/>
        <v>2162467.5994655015</v>
      </c>
      <c r="Z1891" s="63">
        <f t="shared" ca="1" si="394"/>
        <v>101455.95647299639</v>
      </c>
      <c r="AA1891" s="60">
        <f ca="1">MAX(0,Y1891-T1891*(1+OFFSET($V$4,B1891,0))*D1891)</f>
        <v>0</v>
      </c>
      <c r="AB1891" s="63">
        <f ca="1">IF(OFFSET($Z$4,B1891,0)=0,0,-OFFSET($Z$4,B1891,0)/OFFSET($AA$4,B1891,0)*AA1891)</f>
        <v>0</v>
      </c>
      <c r="AC1891" s="47">
        <f t="shared" ca="1" si="395"/>
        <v>2162467.5994655015</v>
      </c>
    </row>
    <row r="1892" spans="1:29" x14ac:dyDescent="0.15">
      <c r="A1892" s="58">
        <v>70616</v>
      </c>
      <c r="B1892" s="65">
        <f>INT(A1892/10000)</f>
        <v>7</v>
      </c>
      <c r="C1892" s="58" t="s">
        <v>1945</v>
      </c>
      <c r="D1892" s="58">
        <v>1475</v>
      </c>
      <c r="E1892" s="58">
        <v>0</v>
      </c>
      <c r="F1892" s="58">
        <f t="shared" si="383"/>
        <v>2377.6119402985073</v>
      </c>
      <c r="G1892" s="58"/>
      <c r="H1892" s="17">
        <f t="shared" si="384"/>
        <v>1</v>
      </c>
      <c r="I1892" s="17">
        <f t="shared" si="385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386"/>
        <v>0</v>
      </c>
      <c r="N1892" s="21">
        <v>154792</v>
      </c>
      <c r="O1892" s="20">
        <f t="shared" si="387"/>
        <v>153792</v>
      </c>
      <c r="P1892" s="21">
        <f t="shared" si="388"/>
        <v>1</v>
      </c>
      <c r="Q1892" s="22">
        <f t="shared" si="389"/>
        <v>138412.80000000002</v>
      </c>
      <c r="R1892" s="59">
        <f ca="1">OFFSET($R$4,B1892,0)/OFFSET($F$4,B1892,0)*F1892</f>
        <v>1661697.8540155992</v>
      </c>
      <c r="S1892" s="60">
        <f t="shared" ca="1" si="390"/>
        <v>1800110.6540155993</v>
      </c>
      <c r="T1892" s="61">
        <v>1151.5126818279427</v>
      </c>
      <c r="U1892" s="61">
        <f t="shared" ca="1" si="391"/>
        <v>1220.4140027224403</v>
      </c>
      <c r="V1892" s="62">
        <f t="shared" ca="1" si="392"/>
        <v>5.983548594976984E-2</v>
      </c>
      <c r="W1892" s="62"/>
      <c r="X1892" s="62">
        <f ca="1">MAX(V1892,OFFSET($X$4,B1892,0))</f>
        <v>5.983548594976984E-2</v>
      </c>
      <c r="Y1892" s="60">
        <f t="shared" ca="1" si="393"/>
        <v>1800110.6540155997</v>
      </c>
      <c r="Z1892" s="63">
        <f t="shared" ca="1" si="394"/>
        <v>0</v>
      </c>
      <c r="AA1892" s="60">
        <f ca="1">MAX(0,Y1892-T1892*(1+OFFSET($V$4,B1892,0))*D1892)</f>
        <v>0</v>
      </c>
      <c r="AB1892" s="63">
        <f ca="1">IF(OFFSET($Z$4,B1892,0)=0,0,-OFFSET($Z$4,B1892,0)/OFFSET($AA$4,B1892,0)*AA1892)</f>
        <v>0</v>
      </c>
      <c r="AC1892" s="47">
        <f t="shared" ca="1" si="395"/>
        <v>1800110.6540155997</v>
      </c>
    </row>
    <row r="1893" spans="1:29" x14ac:dyDescent="0.15">
      <c r="A1893" s="58">
        <v>70617</v>
      </c>
      <c r="B1893" s="65">
        <f>INT(A1893/10000)</f>
        <v>7</v>
      </c>
      <c r="C1893" s="58" t="s">
        <v>1946</v>
      </c>
      <c r="D1893" s="58">
        <v>2583</v>
      </c>
      <c r="E1893" s="58">
        <v>0</v>
      </c>
      <c r="F1893" s="58">
        <f t="shared" si="383"/>
        <v>4163.6417910447763</v>
      </c>
      <c r="G1893" s="58"/>
      <c r="H1893" s="17">
        <f t="shared" si="384"/>
        <v>1</v>
      </c>
      <c r="I1893" s="17">
        <f t="shared" si="385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386"/>
        <v>0</v>
      </c>
      <c r="N1893" s="21">
        <v>158655</v>
      </c>
      <c r="O1893" s="20">
        <f t="shared" si="387"/>
        <v>157655</v>
      </c>
      <c r="P1893" s="21">
        <f t="shared" si="388"/>
        <v>1</v>
      </c>
      <c r="Q1893" s="22">
        <f t="shared" si="389"/>
        <v>141889.5</v>
      </c>
      <c r="R1893" s="59">
        <f ca="1">OFFSET($R$4,B1893,0)/OFFSET($F$4,B1893,0)*F1893</f>
        <v>2909942.7504557921</v>
      </c>
      <c r="S1893" s="60">
        <f t="shared" ca="1" si="390"/>
        <v>3051832.2504557921</v>
      </c>
      <c r="T1893" s="61">
        <v>1104.838330682187</v>
      </c>
      <c r="U1893" s="61">
        <f t="shared" ca="1" si="391"/>
        <v>1181.5068720308911</v>
      </c>
      <c r="V1893" s="62">
        <f t="shared" ca="1" si="392"/>
        <v>6.9393448090604215E-2</v>
      </c>
      <c r="W1893" s="62"/>
      <c r="X1893" s="62">
        <f ca="1">MAX(V1893,OFFSET($X$4,B1893,0))</f>
        <v>6.9393448090604215E-2</v>
      </c>
      <c r="Y1893" s="60">
        <f t="shared" ca="1" si="393"/>
        <v>3051832.2504557916</v>
      </c>
      <c r="Z1893" s="63">
        <f t="shared" ca="1" si="394"/>
        <v>0</v>
      </c>
      <c r="AA1893" s="60">
        <f ca="1">MAX(0,Y1893-T1893*(1+OFFSET($V$4,B1893,0))*D1893)</f>
        <v>0</v>
      </c>
      <c r="AB1893" s="63">
        <f ca="1">IF(OFFSET($Z$4,B1893,0)=0,0,-OFFSET($Z$4,B1893,0)/OFFSET($AA$4,B1893,0)*AA1893)</f>
        <v>0</v>
      </c>
      <c r="AC1893" s="47">
        <f t="shared" ca="1" si="395"/>
        <v>3051832.2504557916</v>
      </c>
    </row>
    <row r="1894" spans="1:29" x14ac:dyDescent="0.15">
      <c r="A1894" s="58">
        <v>70618</v>
      </c>
      <c r="B1894" s="65">
        <f>INT(A1894/10000)</f>
        <v>7</v>
      </c>
      <c r="C1894" s="58" t="s">
        <v>1947</v>
      </c>
      <c r="D1894" s="58">
        <v>787</v>
      </c>
      <c r="E1894" s="58">
        <v>0</v>
      </c>
      <c r="F1894" s="58">
        <f t="shared" si="383"/>
        <v>1268.5970149253731</v>
      </c>
      <c r="G1894" s="58"/>
      <c r="H1894" s="17">
        <f t="shared" si="384"/>
        <v>1</v>
      </c>
      <c r="I1894" s="17">
        <f t="shared" si="385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386"/>
        <v>0</v>
      </c>
      <c r="N1894" s="21">
        <v>6217</v>
      </c>
      <c r="O1894" s="20">
        <f t="shared" si="387"/>
        <v>5217</v>
      </c>
      <c r="P1894" s="21">
        <f t="shared" si="388"/>
        <v>1</v>
      </c>
      <c r="Q1894" s="22">
        <f t="shared" si="389"/>
        <v>4695.3</v>
      </c>
      <c r="R1894" s="59">
        <f ca="1">OFFSET($R$4,B1894,0)/OFFSET($F$4,B1894,0)*F1894</f>
        <v>886614.38041374681</v>
      </c>
      <c r="S1894" s="60">
        <f t="shared" ca="1" si="390"/>
        <v>891309.68041374686</v>
      </c>
      <c r="T1894" s="61">
        <v>1032.8733388266999</v>
      </c>
      <c r="U1894" s="61">
        <f t="shared" ca="1" si="391"/>
        <v>1132.5408899793479</v>
      </c>
      <c r="V1894" s="62">
        <f t="shared" ca="1" si="392"/>
        <v>9.6495424372039729E-2</v>
      </c>
      <c r="W1894" s="62"/>
      <c r="X1894" s="62">
        <f ca="1">MAX(V1894,OFFSET($X$4,B1894,0))</f>
        <v>9.6495424372039729E-2</v>
      </c>
      <c r="Y1894" s="60">
        <f t="shared" ca="1" si="393"/>
        <v>891309.68041374674</v>
      </c>
      <c r="Z1894" s="63">
        <f t="shared" ca="1" si="394"/>
        <v>0</v>
      </c>
      <c r="AA1894" s="60">
        <f ca="1">MAX(0,Y1894-T1894*(1+OFFSET($V$4,B1894,0))*D1894)</f>
        <v>11525.406298543559</v>
      </c>
      <c r="AB1894" s="63">
        <f ca="1">IF(OFFSET($Z$4,B1894,0)=0,0,-OFFSET($Z$4,B1894,0)/OFFSET($AA$4,B1894,0)*AA1894)</f>
        <v>-4329.8929274246329</v>
      </c>
      <c r="AC1894" s="47">
        <f t="shared" ca="1" si="395"/>
        <v>886979.78748632211</v>
      </c>
    </row>
    <row r="1895" spans="1:29" x14ac:dyDescent="0.15">
      <c r="A1895" s="58">
        <v>70619</v>
      </c>
      <c r="B1895" s="65">
        <f>INT(A1895/10000)</f>
        <v>7</v>
      </c>
      <c r="C1895" s="58" t="s">
        <v>1948</v>
      </c>
      <c r="D1895" s="58">
        <v>1894</v>
      </c>
      <c r="E1895" s="58">
        <v>0</v>
      </c>
      <c r="F1895" s="58">
        <f t="shared" si="383"/>
        <v>3053.0149253731342</v>
      </c>
      <c r="G1895" s="58"/>
      <c r="H1895" s="17">
        <f t="shared" si="384"/>
        <v>1</v>
      </c>
      <c r="I1895" s="17">
        <f t="shared" si="385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386"/>
        <v>0</v>
      </c>
      <c r="N1895" s="21">
        <v>63222</v>
      </c>
      <c r="O1895" s="20">
        <f t="shared" si="387"/>
        <v>62222</v>
      </c>
      <c r="P1895" s="21">
        <f t="shared" si="388"/>
        <v>1</v>
      </c>
      <c r="Q1895" s="22">
        <f t="shared" si="389"/>
        <v>55999.8</v>
      </c>
      <c r="R1895" s="59">
        <f ca="1">OFFSET($R$4,B1895,0)/OFFSET($F$4,B1895,0)*F1895</f>
        <v>2133732.7020376576</v>
      </c>
      <c r="S1895" s="60">
        <f t="shared" ca="1" si="390"/>
        <v>2189732.5020376574</v>
      </c>
      <c r="T1895" s="61">
        <v>1063.128646468419</v>
      </c>
      <c r="U1895" s="61">
        <f t="shared" ca="1" si="391"/>
        <v>1156.1417645394179</v>
      </c>
      <c r="V1895" s="62">
        <f t="shared" ca="1" si="392"/>
        <v>8.7489993219519446E-2</v>
      </c>
      <c r="W1895" s="62"/>
      <c r="X1895" s="62">
        <f ca="1">MAX(V1895,OFFSET($X$4,B1895,0))</f>
        <v>8.7489993219519446E-2</v>
      </c>
      <c r="Y1895" s="60">
        <f t="shared" ca="1" si="393"/>
        <v>2189732.5020376574</v>
      </c>
      <c r="Z1895" s="63">
        <f t="shared" ca="1" si="394"/>
        <v>0</v>
      </c>
      <c r="AA1895" s="60">
        <f ca="1">MAX(0,Y1895-T1895*(1+OFFSET($V$4,B1895,0))*D1895)</f>
        <v>10416.587046341971</v>
      </c>
      <c r="AB1895" s="63">
        <f ca="1">IF(OFFSET($Z$4,B1895,0)=0,0,-OFFSET($Z$4,B1895,0)/OFFSET($AA$4,B1895,0)*AA1895)</f>
        <v>-3913.328989153179</v>
      </c>
      <c r="AC1895" s="47">
        <f t="shared" ca="1" si="395"/>
        <v>2185819.1730485042</v>
      </c>
    </row>
    <row r="1896" spans="1:29" x14ac:dyDescent="0.15">
      <c r="A1896" s="58">
        <v>70620</v>
      </c>
      <c r="B1896" s="65">
        <f>INT(A1896/10000)</f>
        <v>7</v>
      </c>
      <c r="C1896" s="58" t="s">
        <v>1949</v>
      </c>
      <c r="D1896" s="58">
        <v>1253</v>
      </c>
      <c r="E1896" s="58">
        <v>0</v>
      </c>
      <c r="F1896" s="58">
        <f t="shared" si="383"/>
        <v>2019.7611940298507</v>
      </c>
      <c r="G1896" s="58"/>
      <c r="H1896" s="17">
        <f t="shared" si="384"/>
        <v>1</v>
      </c>
      <c r="I1896" s="17">
        <f t="shared" si="385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386"/>
        <v>0</v>
      </c>
      <c r="N1896" s="21">
        <v>172222</v>
      </c>
      <c r="O1896" s="20">
        <f t="shared" si="387"/>
        <v>171222</v>
      </c>
      <c r="P1896" s="21">
        <f t="shared" si="388"/>
        <v>1</v>
      </c>
      <c r="Q1896" s="22">
        <f t="shared" si="389"/>
        <v>154099.80000000002</v>
      </c>
      <c r="R1896" s="59">
        <f ca="1">OFFSET($R$4,B1896,0)/OFFSET($F$4,B1896,0)*F1896</f>
        <v>1411598.244801048</v>
      </c>
      <c r="S1896" s="60">
        <f t="shared" ca="1" si="390"/>
        <v>1565698.044801048</v>
      </c>
      <c r="T1896" s="61">
        <v>1198.3473253826673</v>
      </c>
      <c r="U1896" s="61">
        <f t="shared" ca="1" si="391"/>
        <v>1249.5594930575005</v>
      </c>
      <c r="V1896" s="62">
        <f t="shared" ca="1" si="392"/>
        <v>4.2735663183860018E-2</v>
      </c>
      <c r="W1896" s="62"/>
      <c r="X1896" s="62">
        <f ca="1">MAX(V1896,OFFSET($X$4,B1896,0))</f>
        <v>4.2735663183860018E-2</v>
      </c>
      <c r="Y1896" s="60">
        <f t="shared" ca="1" si="393"/>
        <v>1565698.0448010482</v>
      </c>
      <c r="Z1896" s="63">
        <f t="shared" ca="1" si="394"/>
        <v>0</v>
      </c>
      <c r="AA1896" s="60">
        <f ca="1">MAX(0,Y1896-T1896*(1+OFFSET($V$4,B1896,0))*D1896)</f>
        <v>0</v>
      </c>
      <c r="AB1896" s="63">
        <f ca="1">IF(OFFSET($Z$4,B1896,0)=0,0,-OFFSET($Z$4,B1896,0)/OFFSET($AA$4,B1896,0)*AA1896)</f>
        <v>0</v>
      </c>
      <c r="AC1896" s="47">
        <f t="shared" ca="1" si="395"/>
        <v>1565698.0448010482</v>
      </c>
    </row>
    <row r="1897" spans="1:29" x14ac:dyDescent="0.15">
      <c r="A1897" s="58">
        <v>70621</v>
      </c>
      <c r="B1897" s="65">
        <f>INT(A1897/10000)</f>
        <v>7</v>
      </c>
      <c r="C1897" s="58" t="s">
        <v>1950</v>
      </c>
      <c r="D1897" s="58">
        <v>2327</v>
      </c>
      <c r="E1897" s="58">
        <v>0</v>
      </c>
      <c r="F1897" s="58">
        <f t="shared" si="383"/>
        <v>3750.9850746268658</v>
      </c>
      <c r="G1897" s="58"/>
      <c r="H1897" s="17">
        <f t="shared" si="384"/>
        <v>1</v>
      </c>
      <c r="I1897" s="17">
        <f t="shared" si="385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386"/>
        <v>0</v>
      </c>
      <c r="N1897" s="21">
        <v>790972</v>
      </c>
      <c r="O1897" s="20">
        <f t="shared" si="387"/>
        <v>789972</v>
      </c>
      <c r="P1897" s="21">
        <f t="shared" si="388"/>
        <v>1</v>
      </c>
      <c r="Q1897" s="22">
        <f t="shared" si="389"/>
        <v>710974.8</v>
      </c>
      <c r="R1897" s="59">
        <f ca="1">OFFSET($R$4,B1897,0)/OFFSET($F$4,B1897,0)*F1897</f>
        <v>2621539.5974876606</v>
      </c>
      <c r="S1897" s="60">
        <f t="shared" ca="1" si="390"/>
        <v>3332514.3974876609</v>
      </c>
      <c r="T1897" s="61">
        <v>1496.0788302400322</v>
      </c>
      <c r="U1897" s="61">
        <f t="shared" ca="1" si="391"/>
        <v>1432.1076052804731</v>
      </c>
      <c r="V1897" s="62">
        <f t="shared" ca="1" si="392"/>
        <v>-4.2759260853450831E-2</v>
      </c>
      <c r="W1897" s="62"/>
      <c r="X1897" s="62">
        <f ca="1">MAX(V1897,OFFSET($X$4,B1897,0))</f>
        <v>4.1158394327093784E-2</v>
      </c>
      <c r="Y1897" s="60">
        <f t="shared" ca="1" si="393"/>
        <v>3624663.2610451239</v>
      </c>
      <c r="Z1897" s="63">
        <f t="shared" ca="1" si="394"/>
        <v>292148.86355746305</v>
      </c>
      <c r="AA1897" s="60">
        <f ca="1">MAX(0,Y1897-T1897*(1+OFFSET($V$4,B1897,0))*D1897)</f>
        <v>0</v>
      </c>
      <c r="AB1897" s="63">
        <f ca="1">IF(OFFSET($Z$4,B1897,0)=0,0,-OFFSET($Z$4,B1897,0)/OFFSET($AA$4,B1897,0)*AA1897)</f>
        <v>0</v>
      </c>
      <c r="AC1897" s="47">
        <f t="shared" ca="1" si="395"/>
        <v>3624663.2610451239</v>
      </c>
    </row>
    <row r="1898" spans="1:29" x14ac:dyDescent="0.15">
      <c r="A1898" s="58">
        <v>70622</v>
      </c>
      <c r="B1898" s="65">
        <f>INT(A1898/10000)</f>
        <v>7</v>
      </c>
      <c r="C1898" s="58" t="s">
        <v>1951</v>
      </c>
      <c r="D1898" s="58">
        <v>1667</v>
      </c>
      <c r="E1898" s="58">
        <v>0</v>
      </c>
      <c r="F1898" s="58">
        <f t="shared" si="383"/>
        <v>2687.1044776119402</v>
      </c>
      <c r="G1898" s="58"/>
      <c r="H1898" s="17">
        <f t="shared" si="384"/>
        <v>1</v>
      </c>
      <c r="I1898" s="17">
        <f t="shared" si="385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386"/>
        <v>0</v>
      </c>
      <c r="N1898" s="21">
        <v>1515</v>
      </c>
      <c r="O1898" s="20">
        <f t="shared" si="387"/>
        <v>515</v>
      </c>
      <c r="P1898" s="21">
        <f t="shared" si="388"/>
        <v>1</v>
      </c>
      <c r="Q1898" s="22">
        <f t="shared" si="389"/>
        <v>463.5</v>
      </c>
      <c r="R1898" s="59">
        <f ca="1">OFFSET($R$4,B1898,0)/OFFSET($F$4,B1898,0)*F1898</f>
        <v>1878000.2187416975</v>
      </c>
      <c r="S1898" s="60">
        <f t="shared" ca="1" si="390"/>
        <v>1878463.7187416975</v>
      </c>
      <c r="T1898" s="61">
        <v>1024.9201511468073</v>
      </c>
      <c r="U1898" s="61">
        <f t="shared" ca="1" si="391"/>
        <v>1126.8528606728839</v>
      </c>
      <c r="V1898" s="62">
        <f t="shared" ca="1" si="392"/>
        <v>9.9454293499861235E-2</v>
      </c>
      <c r="W1898" s="62"/>
      <c r="X1898" s="62">
        <f ca="1">MAX(V1898,OFFSET($X$4,B1898,0))</f>
        <v>9.9454293499861235E-2</v>
      </c>
      <c r="Y1898" s="60">
        <f t="shared" ca="1" si="393"/>
        <v>1878463.7187416975</v>
      </c>
      <c r="Z1898" s="63">
        <f t="shared" ca="1" si="394"/>
        <v>0</v>
      </c>
      <c r="AA1898" s="60">
        <f ca="1">MAX(0,Y1898-T1898*(1+OFFSET($V$4,B1898,0))*D1898)</f>
        <v>29280.144952530507</v>
      </c>
      <c r="AB1898" s="63">
        <f ca="1">IF(OFFSET($Z$4,B1898,0)=0,0,-OFFSET($Z$4,B1898,0)/OFFSET($AA$4,B1898,0)*AA1898)</f>
        <v>-11000.036724080679</v>
      </c>
      <c r="AC1898" s="47">
        <f t="shared" ca="1" si="395"/>
        <v>1867463.6820176169</v>
      </c>
    </row>
    <row r="1899" spans="1:29" x14ac:dyDescent="0.15">
      <c r="A1899" s="58">
        <v>70623</v>
      </c>
      <c r="B1899" s="65">
        <f>INT(A1899/10000)</f>
        <v>7</v>
      </c>
      <c r="C1899" s="58" t="s">
        <v>1952</v>
      </c>
      <c r="D1899" s="58">
        <v>1250</v>
      </c>
      <c r="E1899" s="58">
        <v>0</v>
      </c>
      <c r="F1899" s="58">
        <f t="shared" si="383"/>
        <v>2014.9253731343283</v>
      </c>
      <c r="G1899" s="58"/>
      <c r="H1899" s="17">
        <f t="shared" si="384"/>
        <v>1</v>
      </c>
      <c r="I1899" s="17">
        <f t="shared" si="385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386"/>
        <v>0</v>
      </c>
      <c r="N1899" s="21">
        <v>158401</v>
      </c>
      <c r="O1899" s="20">
        <f t="shared" si="387"/>
        <v>157401</v>
      </c>
      <c r="P1899" s="21">
        <f t="shared" si="388"/>
        <v>1</v>
      </c>
      <c r="Q1899" s="22">
        <f t="shared" si="389"/>
        <v>141660.9</v>
      </c>
      <c r="R1899" s="59">
        <f ca="1">OFFSET($R$4,B1899,0)/OFFSET($F$4,B1899,0)*F1899</f>
        <v>1408218.5203522027</v>
      </c>
      <c r="S1899" s="60">
        <f t="shared" ca="1" si="390"/>
        <v>1549879.4203522026</v>
      </c>
      <c r="T1899" s="61">
        <v>1183.0809999086268</v>
      </c>
      <c r="U1899" s="61">
        <f t="shared" ca="1" si="391"/>
        <v>1239.9035362817622</v>
      </c>
      <c r="V1899" s="62">
        <f t="shared" ca="1" si="392"/>
        <v>4.8029286564084783E-2</v>
      </c>
      <c r="W1899" s="62"/>
      <c r="X1899" s="62">
        <f ca="1">MAX(V1899,OFFSET($X$4,B1899,0))</f>
        <v>4.8029286564084783E-2</v>
      </c>
      <c r="Y1899" s="60">
        <f t="shared" ca="1" si="393"/>
        <v>1549879.4203522026</v>
      </c>
      <c r="Z1899" s="63">
        <f t="shared" ca="1" si="394"/>
        <v>0</v>
      </c>
      <c r="AA1899" s="60">
        <f ca="1">MAX(0,Y1899-T1899*(1+OFFSET($V$4,B1899,0))*D1899)</f>
        <v>0</v>
      </c>
      <c r="AB1899" s="63">
        <f ca="1">IF(OFFSET($Z$4,B1899,0)=0,0,-OFFSET($Z$4,B1899,0)/OFFSET($AA$4,B1899,0)*AA1899)</f>
        <v>0</v>
      </c>
      <c r="AC1899" s="47">
        <f t="shared" ca="1" si="395"/>
        <v>1549879.4203522026</v>
      </c>
    </row>
    <row r="1900" spans="1:29" x14ac:dyDescent="0.15">
      <c r="A1900" s="58">
        <v>70624</v>
      </c>
      <c r="B1900" s="65">
        <f>INT(A1900/10000)</f>
        <v>7</v>
      </c>
      <c r="C1900" s="58" t="s">
        <v>1953</v>
      </c>
      <c r="D1900" s="58">
        <v>1146</v>
      </c>
      <c r="E1900" s="58">
        <v>0</v>
      </c>
      <c r="F1900" s="58">
        <f t="shared" si="383"/>
        <v>1847.2835820895523</v>
      </c>
      <c r="G1900" s="58"/>
      <c r="H1900" s="17">
        <f t="shared" si="384"/>
        <v>1</v>
      </c>
      <c r="I1900" s="17">
        <f t="shared" si="385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386"/>
        <v>0</v>
      </c>
      <c r="N1900" s="21">
        <v>898939</v>
      </c>
      <c r="O1900" s="20">
        <f t="shared" si="387"/>
        <v>897939</v>
      </c>
      <c r="P1900" s="21">
        <f t="shared" si="388"/>
        <v>1</v>
      </c>
      <c r="Q1900" s="22">
        <f t="shared" si="389"/>
        <v>808145.1</v>
      </c>
      <c r="R1900" s="59">
        <f ca="1">OFFSET($R$4,B1900,0)/OFFSET($F$4,B1900,0)*F1900</f>
        <v>1291054.7394588995</v>
      </c>
      <c r="S1900" s="60">
        <f t="shared" ca="1" si="390"/>
        <v>2099199.8394588996</v>
      </c>
      <c r="T1900" s="61">
        <v>2041.3355793715004</v>
      </c>
      <c r="U1900" s="61">
        <f t="shared" ca="1" si="391"/>
        <v>1831.7625126168409</v>
      </c>
      <c r="V1900" s="62">
        <f t="shared" ca="1" si="392"/>
        <v>-0.10266468133533646</v>
      </c>
      <c r="W1900" s="62"/>
      <c r="X1900" s="62">
        <f ca="1">MAX(V1900,OFFSET($X$4,B1900,0))</f>
        <v>4.1158394327093784E-2</v>
      </c>
      <c r="Y1900" s="60">
        <f t="shared" ca="1" si="393"/>
        <v>2435655.3105199747</v>
      </c>
      <c r="Z1900" s="63">
        <f t="shared" ca="1" si="394"/>
        <v>336455.47106107511</v>
      </c>
      <c r="AA1900" s="60">
        <f ca="1">MAX(0,Y1900-T1900*(1+OFFSET($V$4,B1900,0))*D1900)</f>
        <v>0</v>
      </c>
      <c r="AB1900" s="63">
        <f ca="1">IF(OFFSET($Z$4,B1900,0)=0,0,-OFFSET($Z$4,B1900,0)/OFFSET($AA$4,B1900,0)*AA1900)</f>
        <v>0</v>
      </c>
      <c r="AC1900" s="47">
        <f t="shared" ca="1" si="395"/>
        <v>2435655.3105199747</v>
      </c>
    </row>
    <row r="1901" spans="1:29" x14ac:dyDescent="0.15">
      <c r="A1901" s="58">
        <v>70625</v>
      </c>
      <c r="B1901" s="65">
        <f>INT(A1901/10000)</f>
        <v>7</v>
      </c>
      <c r="C1901" s="58" t="s">
        <v>1954</v>
      </c>
      <c r="D1901" s="58">
        <v>100</v>
      </c>
      <c r="E1901" s="58">
        <v>0</v>
      </c>
      <c r="F1901" s="58">
        <f t="shared" si="383"/>
        <v>161.19402985074626</v>
      </c>
      <c r="G1901" s="58"/>
      <c r="H1901" s="17">
        <f t="shared" si="384"/>
        <v>1</v>
      </c>
      <c r="I1901" s="17">
        <f t="shared" si="385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386"/>
        <v>0</v>
      </c>
      <c r="N1901" s="21">
        <v>15703</v>
      </c>
      <c r="O1901" s="20">
        <f t="shared" si="387"/>
        <v>14703</v>
      </c>
      <c r="P1901" s="21">
        <f t="shared" si="388"/>
        <v>1</v>
      </c>
      <c r="Q1901" s="22">
        <f t="shared" si="389"/>
        <v>13232.7</v>
      </c>
      <c r="R1901" s="59">
        <f ca="1">OFFSET($R$4,B1901,0)/OFFSET($F$4,B1901,0)*F1901</f>
        <v>112657.48162817622</v>
      </c>
      <c r="S1901" s="60">
        <f t="shared" ca="1" si="390"/>
        <v>125890.18162817621</v>
      </c>
      <c r="T1901" s="61">
        <v>1260.2348554178132</v>
      </c>
      <c r="U1901" s="61">
        <f t="shared" ca="1" si="391"/>
        <v>1258.9018162817622</v>
      </c>
      <c r="V1901" s="62">
        <f t="shared" ca="1" si="392"/>
        <v>-1.0577704070953153E-3</v>
      </c>
      <c r="W1901" s="62"/>
      <c r="X1901" s="62">
        <f ca="1">MAX(V1901,OFFSET($X$4,B1901,0))</f>
        <v>4.1158394327093784E-2</v>
      </c>
      <c r="Y1901" s="60">
        <f t="shared" ca="1" si="393"/>
        <v>131210.40985418478</v>
      </c>
      <c r="Z1901" s="63">
        <f t="shared" ca="1" si="394"/>
        <v>5320.2282260085631</v>
      </c>
      <c r="AA1901" s="60">
        <f ca="1">MAX(0,Y1901-T1901*(1+OFFSET($V$4,B1901,0))*D1901)</f>
        <v>0</v>
      </c>
      <c r="AB1901" s="63">
        <f ca="1">IF(OFFSET($Z$4,B1901,0)=0,0,-OFFSET($Z$4,B1901,0)/OFFSET($AA$4,B1901,0)*AA1901)</f>
        <v>0</v>
      </c>
      <c r="AC1901" s="47">
        <f t="shared" ca="1" si="395"/>
        <v>131210.40985418478</v>
      </c>
    </row>
    <row r="1902" spans="1:29" x14ac:dyDescent="0.15">
      <c r="A1902" s="58">
        <v>70626</v>
      </c>
      <c r="B1902" s="65">
        <f>INT(A1902/10000)</f>
        <v>7</v>
      </c>
      <c r="C1902" s="58" t="s">
        <v>1955</v>
      </c>
      <c r="D1902" s="58">
        <v>581</v>
      </c>
      <c r="E1902" s="58">
        <v>0</v>
      </c>
      <c r="F1902" s="58">
        <f t="shared" si="383"/>
        <v>936.53731343283584</v>
      </c>
      <c r="G1902" s="58"/>
      <c r="H1902" s="17">
        <f t="shared" si="384"/>
        <v>1</v>
      </c>
      <c r="I1902" s="17">
        <f t="shared" si="385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386"/>
        <v>0</v>
      </c>
      <c r="N1902" s="21">
        <v>0</v>
      </c>
      <c r="O1902" s="20">
        <f t="shared" si="387"/>
        <v>0</v>
      </c>
      <c r="P1902" s="21">
        <f t="shared" si="388"/>
        <v>1</v>
      </c>
      <c r="Q1902" s="22">
        <f t="shared" si="389"/>
        <v>0</v>
      </c>
      <c r="R1902" s="59">
        <f ca="1">OFFSET($R$4,B1902,0)/OFFSET($F$4,B1902,0)*F1902</f>
        <v>654539.96825970383</v>
      </c>
      <c r="S1902" s="60">
        <f t="shared" ca="1" si="390"/>
        <v>654539.96825970383</v>
      </c>
      <c r="T1902" s="61">
        <v>1024.3788554094622</v>
      </c>
      <c r="U1902" s="61">
        <f t="shared" ca="1" si="391"/>
        <v>1126.5748162817622</v>
      </c>
      <c r="V1902" s="62">
        <f t="shared" ca="1" si="392"/>
        <v>9.9763832816961662E-2</v>
      </c>
      <c r="W1902" s="62"/>
      <c r="X1902" s="62">
        <f ca="1">MAX(V1902,OFFSET($X$4,B1902,0))</f>
        <v>9.9763832816961662E-2</v>
      </c>
      <c r="Y1902" s="60">
        <f t="shared" ca="1" si="393"/>
        <v>654539.96825970383</v>
      </c>
      <c r="Z1902" s="63">
        <f t="shared" ca="1" si="394"/>
        <v>0</v>
      </c>
      <c r="AA1902" s="60">
        <f ca="1">MAX(0,Y1902-T1902*(1+OFFSET($V$4,B1902,0))*D1902)</f>
        <v>10383.854598379345</v>
      </c>
      <c r="AB1902" s="63">
        <f ca="1">IF(OFFSET($Z$4,B1902,0)=0,0,-OFFSET($Z$4,B1902,0)/OFFSET($AA$4,B1902,0)*AA1902)</f>
        <v>-3901.0319827605645</v>
      </c>
      <c r="AC1902" s="47">
        <f t="shared" ca="1" si="395"/>
        <v>650638.93627694331</v>
      </c>
    </row>
    <row r="1903" spans="1:29" x14ac:dyDescent="0.15">
      <c r="A1903" s="58">
        <v>70627</v>
      </c>
      <c r="B1903" s="65">
        <f>INT(A1903/10000)</f>
        <v>7</v>
      </c>
      <c r="C1903" s="58" t="s">
        <v>1956</v>
      </c>
      <c r="D1903" s="58">
        <v>1243</v>
      </c>
      <c r="E1903" s="58">
        <v>0</v>
      </c>
      <c r="F1903" s="58">
        <f t="shared" si="383"/>
        <v>2003.641791044776</v>
      </c>
      <c r="G1903" s="58"/>
      <c r="H1903" s="17">
        <f t="shared" si="384"/>
        <v>1</v>
      </c>
      <c r="I1903" s="17">
        <f t="shared" si="385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386"/>
        <v>0</v>
      </c>
      <c r="N1903" s="21">
        <v>11458</v>
      </c>
      <c r="O1903" s="20">
        <f t="shared" si="387"/>
        <v>10458</v>
      </c>
      <c r="P1903" s="21">
        <f t="shared" si="388"/>
        <v>1</v>
      </c>
      <c r="Q1903" s="22">
        <f t="shared" si="389"/>
        <v>9412.2000000000007</v>
      </c>
      <c r="R1903" s="59">
        <f ca="1">OFFSET($R$4,B1903,0)/OFFSET($F$4,B1903,0)*F1903</f>
        <v>1400332.4966382303</v>
      </c>
      <c r="S1903" s="60">
        <f t="shared" ca="1" si="390"/>
        <v>1409744.6966382302</v>
      </c>
      <c r="T1903" s="61">
        <v>1036.0803319176064</v>
      </c>
      <c r="U1903" s="61">
        <f t="shared" ca="1" si="391"/>
        <v>1134.1469804008289</v>
      </c>
      <c r="V1903" s="62">
        <f t="shared" ca="1" si="392"/>
        <v>9.4651587779605917E-2</v>
      </c>
      <c r="W1903" s="62"/>
      <c r="X1903" s="62">
        <f ca="1">MAX(V1903,OFFSET($X$4,B1903,0))</f>
        <v>9.4651587779605917E-2</v>
      </c>
      <c r="Y1903" s="60">
        <f t="shared" ca="1" si="393"/>
        <v>1409744.6966382302</v>
      </c>
      <c r="Z1903" s="63">
        <f t="shared" ca="1" si="394"/>
        <v>0</v>
      </c>
      <c r="AA1903" s="60">
        <f ca="1">MAX(0,Y1903-T1903*(1+OFFSET($V$4,B1903,0))*D1903)</f>
        <v>15885.344565596431</v>
      </c>
      <c r="AB1903" s="63">
        <f ca="1">IF(OFFSET($Z$4,B1903,0)=0,0,-OFFSET($Z$4,B1903,0)/OFFSET($AA$4,B1903,0)*AA1903)</f>
        <v>-5967.84523708905</v>
      </c>
      <c r="AC1903" s="47">
        <f t="shared" ca="1" si="395"/>
        <v>1403776.8514011411</v>
      </c>
    </row>
    <row r="1904" spans="1:29" x14ac:dyDescent="0.15">
      <c r="A1904" s="58">
        <v>70628</v>
      </c>
      <c r="B1904" s="65">
        <f>INT(A1904/10000)</f>
        <v>7</v>
      </c>
      <c r="C1904" s="58" t="s">
        <v>1957</v>
      </c>
      <c r="D1904" s="58">
        <v>510</v>
      </c>
      <c r="E1904" s="58">
        <v>0</v>
      </c>
      <c r="F1904" s="58">
        <f t="shared" si="383"/>
        <v>822.08955223880594</v>
      </c>
      <c r="G1904" s="58"/>
      <c r="H1904" s="17">
        <f t="shared" si="384"/>
        <v>1</v>
      </c>
      <c r="I1904" s="17">
        <f t="shared" si="385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386"/>
        <v>0</v>
      </c>
      <c r="N1904" s="21">
        <v>13817</v>
      </c>
      <c r="O1904" s="20">
        <f t="shared" si="387"/>
        <v>12817</v>
      </c>
      <c r="P1904" s="21">
        <f t="shared" si="388"/>
        <v>1</v>
      </c>
      <c r="Q1904" s="22">
        <f t="shared" si="389"/>
        <v>11535.300000000001</v>
      </c>
      <c r="R1904" s="59">
        <f ca="1">OFFSET($R$4,B1904,0)/OFFSET($F$4,B1904,0)*F1904</f>
        <v>574553.15630369866</v>
      </c>
      <c r="S1904" s="60">
        <f t="shared" ca="1" si="390"/>
        <v>586088.45630369871</v>
      </c>
      <c r="T1904" s="61">
        <v>1059.7153541360087</v>
      </c>
      <c r="U1904" s="61">
        <f t="shared" ca="1" si="391"/>
        <v>1149.1930515758797</v>
      </c>
      <c r="V1904" s="62">
        <f t="shared" ca="1" si="392"/>
        <v>8.4435595927382368E-2</v>
      </c>
      <c r="W1904" s="62"/>
      <c r="X1904" s="62">
        <f ca="1">MAX(V1904,OFFSET($X$4,B1904,0))</f>
        <v>8.4435595927382368E-2</v>
      </c>
      <c r="Y1904" s="60">
        <f t="shared" ca="1" si="393"/>
        <v>586088.45630369871</v>
      </c>
      <c r="Z1904" s="63">
        <f t="shared" ca="1" si="394"/>
        <v>0</v>
      </c>
      <c r="AA1904" s="60">
        <f ca="1">MAX(0,Y1904-T1904*(1+OFFSET($V$4,B1904,0))*D1904)</f>
        <v>1145.1196259284625</v>
      </c>
      <c r="AB1904" s="63">
        <f ca="1">IF(OFFSET($Z$4,B1904,0)=0,0,-OFFSET($Z$4,B1904,0)/OFFSET($AA$4,B1904,0)*AA1904)</f>
        <v>-430.20135177267929</v>
      </c>
      <c r="AC1904" s="47">
        <f t="shared" ca="1" si="395"/>
        <v>585658.25495192606</v>
      </c>
    </row>
    <row r="1905" spans="1:29" x14ac:dyDescent="0.15">
      <c r="A1905" s="58">
        <v>70629</v>
      </c>
      <c r="B1905" s="65">
        <f>INT(A1905/10000)</f>
        <v>7</v>
      </c>
      <c r="C1905" s="58" t="s">
        <v>1958</v>
      </c>
      <c r="D1905" s="58">
        <v>762</v>
      </c>
      <c r="E1905" s="58">
        <v>0</v>
      </c>
      <c r="F1905" s="58">
        <f t="shared" si="383"/>
        <v>1228.2985074626865</v>
      </c>
      <c r="G1905" s="58"/>
      <c r="H1905" s="17">
        <f t="shared" si="384"/>
        <v>1</v>
      </c>
      <c r="I1905" s="17">
        <f t="shared" si="385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386"/>
        <v>0</v>
      </c>
      <c r="N1905" s="21">
        <v>11873</v>
      </c>
      <c r="O1905" s="20">
        <f t="shared" si="387"/>
        <v>10873</v>
      </c>
      <c r="P1905" s="21">
        <f t="shared" si="388"/>
        <v>1</v>
      </c>
      <c r="Q1905" s="22">
        <f t="shared" si="389"/>
        <v>9785.7000000000007</v>
      </c>
      <c r="R1905" s="59">
        <f ca="1">OFFSET($R$4,B1905,0)/OFFSET($F$4,B1905,0)*F1905</f>
        <v>858450.01000670274</v>
      </c>
      <c r="S1905" s="60">
        <f t="shared" ca="1" si="390"/>
        <v>868235.71000670269</v>
      </c>
      <c r="T1905" s="61">
        <v>1042.1177006046494</v>
      </c>
      <c r="U1905" s="61">
        <f t="shared" ca="1" si="391"/>
        <v>1139.4169422660141</v>
      </c>
      <c r="V1905" s="62">
        <f t="shared" ca="1" si="392"/>
        <v>9.3366844843831398E-2</v>
      </c>
      <c r="W1905" s="62"/>
      <c r="X1905" s="62">
        <f ca="1">MAX(V1905,OFFSET($X$4,B1905,0))</f>
        <v>9.3366844843831398E-2</v>
      </c>
      <c r="Y1905" s="60">
        <f t="shared" ca="1" si="393"/>
        <v>868235.71000670269</v>
      </c>
      <c r="Z1905" s="63">
        <f t="shared" ca="1" si="394"/>
        <v>0</v>
      </c>
      <c r="AA1905" s="60">
        <f ca="1">MAX(0,Y1905-T1905*(1+OFFSET($V$4,B1905,0))*D1905)</f>
        <v>8774.7798707026523</v>
      </c>
      <c r="AB1905" s="63">
        <f ca="1">IF(OFFSET($Z$4,B1905,0)=0,0,-OFFSET($Z$4,B1905,0)/OFFSET($AA$4,B1905,0)*AA1905)</f>
        <v>-3296.5308395821717</v>
      </c>
      <c r="AC1905" s="47">
        <f t="shared" ca="1" si="395"/>
        <v>864939.17916712048</v>
      </c>
    </row>
    <row r="1906" spans="1:29" x14ac:dyDescent="0.15">
      <c r="A1906" s="58">
        <v>70630</v>
      </c>
      <c r="B1906" s="65">
        <f>INT(A1906/10000)</f>
        <v>7</v>
      </c>
      <c r="C1906" s="58" t="s">
        <v>1959</v>
      </c>
      <c r="D1906" s="58">
        <v>3452</v>
      </c>
      <c r="E1906" s="58">
        <v>0</v>
      </c>
      <c r="F1906" s="58">
        <f t="shared" si="383"/>
        <v>5564.4179104477607</v>
      </c>
      <c r="G1906" s="58"/>
      <c r="H1906" s="17">
        <f t="shared" si="384"/>
        <v>1</v>
      </c>
      <c r="I1906" s="17">
        <f t="shared" si="385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386"/>
        <v>0</v>
      </c>
      <c r="N1906" s="21">
        <v>65301</v>
      </c>
      <c r="O1906" s="20">
        <f t="shared" si="387"/>
        <v>64301</v>
      </c>
      <c r="P1906" s="21">
        <f t="shared" si="388"/>
        <v>1</v>
      </c>
      <c r="Q1906" s="22">
        <f t="shared" si="389"/>
        <v>57870.9</v>
      </c>
      <c r="R1906" s="59">
        <f ca="1">OFFSET($R$4,B1906,0)/OFFSET($F$4,B1906,0)*F1906</f>
        <v>3888936.2658046428</v>
      </c>
      <c r="S1906" s="60">
        <f t="shared" ca="1" si="390"/>
        <v>3946807.1658046427</v>
      </c>
      <c r="T1906" s="61">
        <v>1050.864521938124</v>
      </c>
      <c r="U1906" s="61">
        <f t="shared" ca="1" si="391"/>
        <v>1143.3392716699429</v>
      </c>
      <c r="V1906" s="62">
        <f t="shared" ca="1" si="392"/>
        <v>8.7998736089468954E-2</v>
      </c>
      <c r="W1906" s="62"/>
      <c r="X1906" s="62">
        <f ca="1">MAX(V1906,OFFSET($X$4,B1906,0))</f>
        <v>8.7998736089468954E-2</v>
      </c>
      <c r="Y1906" s="60">
        <f t="shared" ca="1" si="393"/>
        <v>3946807.1658046432</v>
      </c>
      <c r="Z1906" s="63">
        <f t="shared" ca="1" si="394"/>
        <v>0</v>
      </c>
      <c r="AA1906" s="60">
        <f ca="1">MAX(0,Y1906-T1906*(1+OFFSET($V$4,B1906,0))*D1906)</f>
        <v>20611.743478578515</v>
      </c>
      <c r="AB1906" s="63">
        <f ca="1">IF(OFFSET($Z$4,B1906,0)=0,0,-OFFSET($Z$4,B1906,0)/OFFSET($AA$4,B1906,0)*AA1906)</f>
        <v>-7743.4703816962901</v>
      </c>
      <c r="AC1906" s="47">
        <f t="shared" ca="1" si="395"/>
        <v>3939063.6954229469</v>
      </c>
    </row>
    <row r="1907" spans="1:29" x14ac:dyDescent="0.15">
      <c r="A1907" s="58">
        <v>70701</v>
      </c>
      <c r="B1907" s="65">
        <f>INT(A1907/10000)</f>
        <v>7</v>
      </c>
      <c r="C1907" s="58" t="s">
        <v>1960</v>
      </c>
      <c r="D1907" s="58">
        <v>648</v>
      </c>
      <c r="E1907" s="58">
        <v>0</v>
      </c>
      <c r="F1907" s="58">
        <f t="shared" si="383"/>
        <v>1044.5373134328358</v>
      </c>
      <c r="G1907" s="58"/>
      <c r="H1907" s="17">
        <f t="shared" si="384"/>
        <v>1</v>
      </c>
      <c r="I1907" s="17">
        <f t="shared" si="385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386"/>
        <v>0</v>
      </c>
      <c r="N1907" s="21">
        <v>2647</v>
      </c>
      <c r="O1907" s="20">
        <f t="shared" si="387"/>
        <v>1647</v>
      </c>
      <c r="P1907" s="21">
        <f t="shared" si="388"/>
        <v>1</v>
      </c>
      <c r="Q1907" s="22">
        <f t="shared" si="389"/>
        <v>1482.3</v>
      </c>
      <c r="R1907" s="59">
        <f ca="1">OFFSET($R$4,B1907,0)/OFFSET($F$4,B1907,0)*F1907</f>
        <v>730020.48095058196</v>
      </c>
      <c r="S1907" s="60">
        <f t="shared" ca="1" si="390"/>
        <v>731502.780950582</v>
      </c>
      <c r="T1907" s="61">
        <v>1028.7296185009798</v>
      </c>
      <c r="U1907" s="61">
        <f t="shared" ca="1" si="391"/>
        <v>1128.8623162817623</v>
      </c>
      <c r="V1907" s="62">
        <f t="shared" ca="1" si="392"/>
        <v>9.7336264048362375E-2</v>
      </c>
      <c r="W1907" s="62"/>
      <c r="X1907" s="62">
        <f ca="1">MAX(V1907,OFFSET($X$4,B1907,0))</f>
        <v>9.7336264048362375E-2</v>
      </c>
      <c r="Y1907" s="60">
        <f t="shared" ca="1" si="393"/>
        <v>731502.780950582</v>
      </c>
      <c r="Z1907" s="63">
        <f t="shared" ca="1" si="394"/>
        <v>0</v>
      </c>
      <c r="AA1907" s="60">
        <f ca="1">MAX(0,Y1907-T1907*(1+OFFSET($V$4,B1907,0))*D1907)</f>
        <v>10012.234516632743</v>
      </c>
      <c r="AB1907" s="63">
        <f ca="1">IF(OFFSET($Z$4,B1907,0)=0,0,-OFFSET($Z$4,B1907,0)/OFFSET($AA$4,B1907,0)*AA1907)</f>
        <v>-3761.4208383059945</v>
      </c>
      <c r="AC1907" s="47">
        <f t="shared" ca="1" si="395"/>
        <v>727741.36011227604</v>
      </c>
    </row>
    <row r="1908" spans="1:29" x14ac:dyDescent="0.15">
      <c r="A1908" s="58">
        <v>70702</v>
      </c>
      <c r="B1908" s="65">
        <f>INT(A1908/10000)</f>
        <v>7</v>
      </c>
      <c r="C1908" s="58" t="s">
        <v>1961</v>
      </c>
      <c r="D1908" s="58">
        <v>925</v>
      </c>
      <c r="E1908" s="58">
        <v>0</v>
      </c>
      <c r="F1908" s="58">
        <f t="shared" si="383"/>
        <v>1491.044776119403</v>
      </c>
      <c r="G1908" s="58"/>
      <c r="H1908" s="17">
        <f t="shared" si="384"/>
        <v>1</v>
      </c>
      <c r="I1908" s="17">
        <f t="shared" si="385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386"/>
        <v>0</v>
      </c>
      <c r="N1908" s="21">
        <v>11100</v>
      </c>
      <c r="O1908" s="20">
        <f t="shared" si="387"/>
        <v>10100</v>
      </c>
      <c r="P1908" s="21">
        <f t="shared" si="388"/>
        <v>1</v>
      </c>
      <c r="Q1908" s="22">
        <f t="shared" si="389"/>
        <v>9090</v>
      </c>
      <c r="R1908" s="59">
        <f ca="1">OFFSET($R$4,B1908,0)/OFFSET($F$4,B1908,0)*F1908</f>
        <v>1042081.70506063</v>
      </c>
      <c r="S1908" s="60">
        <f t="shared" ca="1" si="390"/>
        <v>1051171.7050606301</v>
      </c>
      <c r="T1908" s="61">
        <v>1034.0782718669543</v>
      </c>
      <c r="U1908" s="61">
        <f t="shared" ca="1" si="391"/>
        <v>1136.4018433087892</v>
      </c>
      <c r="V1908" s="62">
        <f t="shared" ca="1" si="392"/>
        <v>9.8951476136421412E-2</v>
      </c>
      <c r="W1908" s="62"/>
      <c r="X1908" s="62">
        <f ca="1">MAX(V1908,OFFSET($X$4,B1908,0))</f>
        <v>9.8951476136421412E-2</v>
      </c>
      <c r="Y1908" s="60">
        <f t="shared" ca="1" si="393"/>
        <v>1051171.7050606301</v>
      </c>
      <c r="Z1908" s="63">
        <f t="shared" ca="1" si="394"/>
        <v>0</v>
      </c>
      <c r="AA1908" s="60">
        <f ca="1">MAX(0,Y1908-T1908*(1+OFFSET($V$4,B1908,0))*D1908)</f>
        <v>15911.451218324597</v>
      </c>
      <c r="AB1908" s="63">
        <f ca="1">IF(OFFSET($Z$4,B1908,0)=0,0,-OFFSET($Z$4,B1908,0)/OFFSET($AA$4,B1908,0)*AA1908)</f>
        <v>-5977.6530484649238</v>
      </c>
      <c r="AC1908" s="47">
        <f t="shared" ca="1" si="395"/>
        <v>1045194.0520121652</v>
      </c>
    </row>
    <row r="1909" spans="1:29" x14ac:dyDescent="0.15">
      <c r="A1909" s="58">
        <v>70703</v>
      </c>
      <c r="B1909" s="65">
        <f>INT(A1909/10000)</f>
        <v>7</v>
      </c>
      <c r="C1909" s="58" t="s">
        <v>1962</v>
      </c>
      <c r="D1909" s="58">
        <v>496</v>
      </c>
      <c r="E1909" s="58">
        <v>0</v>
      </c>
      <c r="F1909" s="58">
        <f t="shared" si="383"/>
        <v>799.52238805970148</v>
      </c>
      <c r="G1909" s="58"/>
      <c r="H1909" s="17">
        <f t="shared" si="384"/>
        <v>1</v>
      </c>
      <c r="I1909" s="17">
        <f t="shared" si="385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386"/>
        <v>0</v>
      </c>
      <c r="N1909" s="21">
        <v>37379</v>
      </c>
      <c r="O1909" s="20">
        <f t="shared" si="387"/>
        <v>36379</v>
      </c>
      <c r="P1909" s="21">
        <f t="shared" si="388"/>
        <v>1</v>
      </c>
      <c r="Q1909" s="22">
        <f t="shared" si="389"/>
        <v>32741.100000000002</v>
      </c>
      <c r="R1909" s="59">
        <f ca="1">OFFSET($R$4,B1909,0)/OFFSET($F$4,B1909,0)*F1909</f>
        <v>558781.10887575406</v>
      </c>
      <c r="S1909" s="60">
        <f t="shared" ca="1" si="390"/>
        <v>591522.20887575403</v>
      </c>
      <c r="T1909" s="61">
        <v>1106.8970552010799</v>
      </c>
      <c r="U1909" s="61">
        <f t="shared" ca="1" si="391"/>
        <v>1192.5850985398267</v>
      </c>
      <c r="V1909" s="62">
        <f t="shared" ca="1" si="392"/>
        <v>7.7412838832768172E-2</v>
      </c>
      <c r="W1909" s="62"/>
      <c r="X1909" s="62">
        <f ca="1">MAX(V1909,OFFSET($X$4,B1909,0))</f>
        <v>7.7412838832768172E-2</v>
      </c>
      <c r="Y1909" s="60">
        <f t="shared" ca="1" si="393"/>
        <v>591522.20887575403</v>
      </c>
      <c r="Z1909" s="63">
        <f t="shared" ca="1" si="394"/>
        <v>0</v>
      </c>
      <c r="AA1909" s="60">
        <f ca="1">MAX(0,Y1909-T1909*(1+OFFSET($V$4,B1909,0))*D1909)</f>
        <v>0</v>
      </c>
      <c r="AB1909" s="63">
        <f ca="1">IF(OFFSET($Z$4,B1909,0)=0,0,-OFFSET($Z$4,B1909,0)/OFFSET($AA$4,B1909,0)*AA1909)</f>
        <v>0</v>
      </c>
      <c r="AC1909" s="47">
        <f t="shared" ca="1" si="395"/>
        <v>591522.20887575403</v>
      </c>
    </row>
    <row r="1910" spans="1:29" x14ac:dyDescent="0.15">
      <c r="A1910" s="58">
        <v>70704</v>
      </c>
      <c r="B1910" s="65">
        <f>INT(A1910/10000)</f>
        <v>7</v>
      </c>
      <c r="C1910" s="58" t="s">
        <v>1963</v>
      </c>
      <c r="D1910" s="58">
        <v>1238</v>
      </c>
      <c r="E1910" s="58">
        <v>0</v>
      </c>
      <c r="F1910" s="58">
        <f t="shared" si="383"/>
        <v>1995.5820895522388</v>
      </c>
      <c r="G1910" s="58"/>
      <c r="H1910" s="17">
        <f t="shared" si="384"/>
        <v>1</v>
      </c>
      <c r="I1910" s="17">
        <f t="shared" si="385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386"/>
        <v>0</v>
      </c>
      <c r="N1910" s="21">
        <v>9569</v>
      </c>
      <c r="O1910" s="20">
        <f t="shared" si="387"/>
        <v>8569</v>
      </c>
      <c r="P1910" s="21">
        <f t="shared" si="388"/>
        <v>1</v>
      </c>
      <c r="Q1910" s="22">
        <f t="shared" si="389"/>
        <v>7712.1</v>
      </c>
      <c r="R1910" s="59">
        <f ca="1">OFFSET($R$4,B1910,0)/OFFSET($F$4,B1910,0)*F1910</f>
        <v>1394699.6225568217</v>
      </c>
      <c r="S1910" s="60">
        <f t="shared" ca="1" si="390"/>
        <v>1402411.7225568218</v>
      </c>
      <c r="T1910" s="61">
        <v>1033.2626847823833</v>
      </c>
      <c r="U1910" s="61">
        <f t="shared" ca="1" si="391"/>
        <v>1132.804299318919</v>
      </c>
      <c r="V1910" s="62">
        <f t="shared" ca="1" si="392"/>
        <v>9.6337181243993486E-2</v>
      </c>
      <c r="W1910" s="62"/>
      <c r="X1910" s="62">
        <f ca="1">MAX(V1910,OFFSET($X$4,B1910,0))</f>
        <v>9.6337181243993486E-2</v>
      </c>
      <c r="Y1910" s="60">
        <f t="shared" ca="1" si="393"/>
        <v>1402411.7225568218</v>
      </c>
      <c r="Z1910" s="63">
        <f t="shared" ca="1" si="394"/>
        <v>0</v>
      </c>
      <c r="AA1910" s="60">
        <f ca="1">MAX(0,Y1910-T1910*(1+OFFSET($V$4,B1910,0))*D1910)</f>
        <v>17934.594629438827</v>
      </c>
      <c r="AB1910" s="63">
        <f ca="1">IF(OFFSET($Z$4,B1910,0)=0,0,-OFFSET($Z$4,B1910,0)/OFFSET($AA$4,B1910,0)*AA1910)</f>
        <v>-6737.7125309715166</v>
      </c>
      <c r="AC1910" s="47">
        <f t="shared" ca="1" si="395"/>
        <v>1395674.0100258503</v>
      </c>
    </row>
    <row r="1911" spans="1:29" x14ac:dyDescent="0.15">
      <c r="A1911" s="58">
        <v>70705</v>
      </c>
      <c r="B1911" s="65">
        <f>INT(A1911/10000)</f>
        <v>7</v>
      </c>
      <c r="C1911" s="58" t="s">
        <v>1964</v>
      </c>
      <c r="D1911" s="58">
        <v>1795</v>
      </c>
      <c r="E1911" s="58">
        <v>0</v>
      </c>
      <c r="F1911" s="58">
        <f t="shared" si="383"/>
        <v>2893.4328358208954</v>
      </c>
      <c r="G1911" s="58"/>
      <c r="H1911" s="17">
        <f t="shared" si="384"/>
        <v>1</v>
      </c>
      <c r="I1911" s="17">
        <f t="shared" si="385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386"/>
        <v>0</v>
      </c>
      <c r="N1911" s="21">
        <v>15601</v>
      </c>
      <c r="O1911" s="20">
        <f t="shared" si="387"/>
        <v>14601</v>
      </c>
      <c r="P1911" s="21">
        <f t="shared" si="388"/>
        <v>1</v>
      </c>
      <c r="Q1911" s="22">
        <f t="shared" si="389"/>
        <v>13140.9</v>
      </c>
      <c r="R1911" s="59">
        <f ca="1">OFFSET($R$4,B1911,0)/OFFSET($F$4,B1911,0)*F1911</f>
        <v>2022201.795225763</v>
      </c>
      <c r="S1911" s="60">
        <f t="shared" ca="1" si="390"/>
        <v>2035342.6952257629</v>
      </c>
      <c r="T1911" s="61">
        <v>1032.8632852373541</v>
      </c>
      <c r="U1911" s="61">
        <f t="shared" ca="1" si="391"/>
        <v>1133.8956519363583</v>
      </c>
      <c r="V1911" s="62">
        <f t="shared" ca="1" si="392"/>
        <v>9.781775394967851E-2</v>
      </c>
      <c r="W1911" s="62"/>
      <c r="X1911" s="62">
        <f ca="1">MAX(V1911,OFFSET($X$4,B1911,0))</f>
        <v>9.781775394967851E-2</v>
      </c>
      <c r="Y1911" s="60">
        <f t="shared" ca="1" si="393"/>
        <v>2035342.6952257631</v>
      </c>
      <c r="Z1911" s="63">
        <f t="shared" ca="1" si="394"/>
        <v>0</v>
      </c>
      <c r="AA1911" s="60">
        <f ca="1">MAX(0,Y1911-T1911*(1+OFFSET($V$4,B1911,0))*D1911)</f>
        <v>28738.628401314607</v>
      </c>
      <c r="AB1911" s="63">
        <f ca="1">IF(OFFSET($Z$4,B1911,0)=0,0,-OFFSET($Z$4,B1911,0)/OFFSET($AA$4,B1911,0)*AA1911)</f>
        <v>-10796.598456963848</v>
      </c>
      <c r="AC1911" s="47">
        <f t="shared" ca="1" si="395"/>
        <v>2024546.0967687992</v>
      </c>
    </row>
    <row r="1912" spans="1:29" x14ac:dyDescent="0.15">
      <c r="A1912" s="58">
        <v>70706</v>
      </c>
      <c r="B1912" s="65">
        <f>INT(A1912/10000)</f>
        <v>7</v>
      </c>
      <c r="C1912" s="58" t="s">
        <v>1965</v>
      </c>
      <c r="D1912" s="58">
        <v>746</v>
      </c>
      <c r="E1912" s="58">
        <v>0</v>
      </c>
      <c r="F1912" s="58">
        <f t="shared" si="383"/>
        <v>1202.5074626865671</v>
      </c>
      <c r="G1912" s="58"/>
      <c r="H1912" s="17">
        <f t="shared" si="384"/>
        <v>1</v>
      </c>
      <c r="I1912" s="17">
        <f t="shared" si="385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386"/>
        <v>0</v>
      </c>
      <c r="N1912" s="21">
        <v>18562</v>
      </c>
      <c r="O1912" s="20">
        <f t="shared" si="387"/>
        <v>17562</v>
      </c>
      <c r="P1912" s="21">
        <f t="shared" si="388"/>
        <v>1</v>
      </c>
      <c r="Q1912" s="22">
        <f t="shared" si="389"/>
        <v>15805.800000000001</v>
      </c>
      <c r="R1912" s="59">
        <f ca="1">OFFSET($R$4,B1912,0)/OFFSET($F$4,B1912,0)*F1912</f>
        <v>840424.81294619455</v>
      </c>
      <c r="S1912" s="60">
        <f t="shared" ca="1" si="390"/>
        <v>856230.6129461946</v>
      </c>
      <c r="T1912" s="61">
        <v>1049.4160881181135</v>
      </c>
      <c r="U1912" s="61">
        <f t="shared" ca="1" si="391"/>
        <v>1147.7622157455692</v>
      </c>
      <c r="V1912" s="62">
        <f t="shared" ca="1" si="392"/>
        <v>9.3715094270964361E-2</v>
      </c>
      <c r="W1912" s="62"/>
      <c r="X1912" s="62">
        <f ca="1">MAX(V1912,OFFSET($X$4,B1912,0))</f>
        <v>9.3715094270964361E-2</v>
      </c>
      <c r="Y1912" s="60">
        <f t="shared" ca="1" si="393"/>
        <v>856230.6129461946</v>
      </c>
      <c r="Z1912" s="63">
        <f t="shared" ca="1" si="394"/>
        <v>0</v>
      </c>
      <c r="AA1912" s="60">
        <f ca="1">MAX(0,Y1912-T1912*(1+OFFSET($V$4,B1912,0))*D1912)</f>
        <v>8923.3277074834332</v>
      </c>
      <c r="AB1912" s="63">
        <f ca="1">IF(OFFSET($Z$4,B1912,0)=0,0,-OFFSET($Z$4,B1912,0)/OFFSET($AA$4,B1912,0)*AA1912)</f>
        <v>-3352.3376555156469</v>
      </c>
      <c r="AC1912" s="47">
        <f t="shared" ca="1" si="395"/>
        <v>852878.27529067895</v>
      </c>
    </row>
    <row r="1913" spans="1:29" x14ac:dyDescent="0.15">
      <c r="A1913" s="58">
        <v>70707</v>
      </c>
      <c r="B1913" s="65">
        <f>INT(A1913/10000)</f>
        <v>7</v>
      </c>
      <c r="C1913" s="58" t="s">
        <v>1966</v>
      </c>
      <c r="D1913" s="58">
        <v>2309</v>
      </c>
      <c r="E1913" s="58">
        <v>0</v>
      </c>
      <c r="F1913" s="58">
        <f t="shared" si="383"/>
        <v>3721.9701492537315</v>
      </c>
      <c r="G1913" s="58"/>
      <c r="H1913" s="17">
        <f t="shared" si="384"/>
        <v>1</v>
      </c>
      <c r="I1913" s="17">
        <f t="shared" si="385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386"/>
        <v>0</v>
      </c>
      <c r="N1913" s="21">
        <v>9258</v>
      </c>
      <c r="O1913" s="20">
        <f t="shared" si="387"/>
        <v>8258</v>
      </c>
      <c r="P1913" s="21">
        <f t="shared" si="388"/>
        <v>1</v>
      </c>
      <c r="Q1913" s="22">
        <f t="shared" si="389"/>
        <v>7432.2</v>
      </c>
      <c r="R1913" s="59">
        <f ca="1">OFFSET($R$4,B1913,0)/OFFSET($F$4,B1913,0)*F1913</f>
        <v>2601261.2507945891</v>
      </c>
      <c r="S1913" s="60">
        <f t="shared" ca="1" si="390"/>
        <v>2608693.4507945892</v>
      </c>
      <c r="T1913" s="61">
        <v>1029.0510205043272</v>
      </c>
      <c r="U1913" s="61">
        <f t="shared" ca="1" si="391"/>
        <v>1129.7936122973535</v>
      </c>
      <c r="V1913" s="62">
        <f t="shared" ca="1" si="392"/>
        <v>9.7898539319900335E-2</v>
      </c>
      <c r="W1913" s="62"/>
      <c r="X1913" s="62">
        <f ca="1">MAX(V1913,OFFSET($X$4,B1913,0))</f>
        <v>9.7898539319900335E-2</v>
      </c>
      <c r="Y1913" s="60">
        <f t="shared" ca="1" si="393"/>
        <v>2608693.4507945892</v>
      </c>
      <c r="Z1913" s="63">
        <f t="shared" ca="1" si="394"/>
        <v>0</v>
      </c>
      <c r="AA1913" s="60">
        <f ca="1">MAX(0,Y1913-T1913*(1+OFFSET($V$4,B1913,0))*D1913)</f>
        <v>37023.467522543855</v>
      </c>
      <c r="AB1913" s="63">
        <f ca="1">IF(OFFSET($Z$4,B1913,0)=0,0,-OFFSET($Z$4,B1913,0)/OFFSET($AA$4,B1913,0)*AA1913)</f>
        <v>-13909.067153220965</v>
      </c>
      <c r="AC1913" s="47">
        <f t="shared" ca="1" si="395"/>
        <v>2594784.3836413682</v>
      </c>
    </row>
    <row r="1914" spans="1:29" x14ac:dyDescent="0.15">
      <c r="A1914" s="58">
        <v>70708</v>
      </c>
      <c r="B1914" s="65">
        <f>INT(A1914/10000)</f>
        <v>7</v>
      </c>
      <c r="C1914" s="58" t="s">
        <v>1967</v>
      </c>
      <c r="D1914" s="58">
        <v>877</v>
      </c>
      <c r="E1914" s="58">
        <v>0</v>
      </c>
      <c r="F1914" s="58">
        <f t="shared" si="383"/>
        <v>1413.6716417910447</v>
      </c>
      <c r="G1914" s="58"/>
      <c r="H1914" s="17">
        <f t="shared" si="384"/>
        <v>1</v>
      </c>
      <c r="I1914" s="17">
        <f t="shared" si="385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386"/>
        <v>0</v>
      </c>
      <c r="N1914" s="21">
        <v>32654</v>
      </c>
      <c r="O1914" s="20">
        <f t="shared" si="387"/>
        <v>31654</v>
      </c>
      <c r="P1914" s="21">
        <f t="shared" si="388"/>
        <v>1</v>
      </c>
      <c r="Q1914" s="22">
        <f t="shared" si="389"/>
        <v>28488.600000000002</v>
      </c>
      <c r="R1914" s="59">
        <f ca="1">OFFSET($R$4,B1914,0)/OFFSET($F$4,B1914,0)*F1914</f>
        <v>988006.11387910543</v>
      </c>
      <c r="S1914" s="60">
        <f t="shared" ca="1" si="390"/>
        <v>1016494.7138791054</v>
      </c>
      <c r="T1914" s="61">
        <v>1066.6611666005379</v>
      </c>
      <c r="U1914" s="61">
        <f t="shared" ca="1" si="391"/>
        <v>1159.058966794875</v>
      </c>
      <c r="V1914" s="62">
        <f t="shared" ca="1" si="392"/>
        <v>8.6623384339386877E-2</v>
      </c>
      <c r="W1914" s="62"/>
      <c r="X1914" s="62">
        <f ca="1">MAX(V1914,OFFSET($X$4,B1914,0))</f>
        <v>8.6623384339386877E-2</v>
      </c>
      <c r="Y1914" s="60">
        <f t="shared" ca="1" si="393"/>
        <v>1016494.7138791054</v>
      </c>
      <c r="Z1914" s="63">
        <f t="shared" ca="1" si="394"/>
        <v>0</v>
      </c>
      <c r="AA1914" s="60">
        <f ca="1">MAX(0,Y1914-T1914*(1+OFFSET($V$4,B1914,0))*D1914)</f>
        <v>4028.6559372004122</v>
      </c>
      <c r="AB1914" s="63">
        <f ca="1">IF(OFFSET($Z$4,B1914,0)=0,0,-OFFSET($Z$4,B1914,0)/OFFSET($AA$4,B1914,0)*AA1914)</f>
        <v>-1513.4953508507235</v>
      </c>
      <c r="AC1914" s="47">
        <f t="shared" ca="1" si="395"/>
        <v>1014981.2185282547</v>
      </c>
    </row>
    <row r="1915" spans="1:29" x14ac:dyDescent="0.15">
      <c r="A1915" s="58">
        <v>70709</v>
      </c>
      <c r="B1915" s="65">
        <f>INT(A1915/10000)</f>
        <v>7</v>
      </c>
      <c r="C1915" s="58" t="s">
        <v>1968</v>
      </c>
      <c r="D1915" s="58">
        <v>690</v>
      </c>
      <c r="E1915" s="58">
        <v>0</v>
      </c>
      <c r="F1915" s="58">
        <f t="shared" si="383"/>
        <v>1112.2388059701493</v>
      </c>
      <c r="G1915" s="58"/>
      <c r="H1915" s="17">
        <f t="shared" si="384"/>
        <v>1</v>
      </c>
      <c r="I1915" s="17">
        <f t="shared" si="385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386"/>
        <v>0</v>
      </c>
      <c r="N1915" s="21">
        <v>23739</v>
      </c>
      <c r="O1915" s="20">
        <f t="shared" si="387"/>
        <v>22739</v>
      </c>
      <c r="P1915" s="21">
        <f t="shared" si="388"/>
        <v>1</v>
      </c>
      <c r="Q1915" s="22">
        <f t="shared" si="389"/>
        <v>20465.100000000002</v>
      </c>
      <c r="R1915" s="59">
        <f ca="1">OFFSET($R$4,B1915,0)/OFFSET($F$4,B1915,0)*F1915</f>
        <v>777336.62323441601</v>
      </c>
      <c r="S1915" s="60">
        <f t="shared" ca="1" si="390"/>
        <v>797801.72323441599</v>
      </c>
      <c r="T1915" s="61">
        <v>1059.1645197699268</v>
      </c>
      <c r="U1915" s="61">
        <f t="shared" ca="1" si="391"/>
        <v>1156.2343814991536</v>
      </c>
      <c r="V1915" s="62">
        <f t="shared" ca="1" si="392"/>
        <v>9.1647576856438207E-2</v>
      </c>
      <c r="W1915" s="62"/>
      <c r="X1915" s="62">
        <f ca="1">MAX(V1915,OFFSET($X$4,B1915,0))</f>
        <v>9.1647576856438207E-2</v>
      </c>
      <c r="Y1915" s="60">
        <f t="shared" ca="1" si="393"/>
        <v>797801.72323441599</v>
      </c>
      <c r="Z1915" s="63">
        <f t="shared" ca="1" si="394"/>
        <v>0</v>
      </c>
      <c r="AA1915" s="60">
        <f ca="1">MAX(0,Y1915-T1915*(1+OFFSET($V$4,B1915,0))*D1915)</f>
        <v>6819.1594656651141</v>
      </c>
      <c r="AB1915" s="63">
        <f ca="1">IF(OFFSET($Z$4,B1915,0)=0,0,-OFFSET($Z$4,B1915,0)/OFFSET($AA$4,B1915,0)*AA1915)</f>
        <v>-2561.8385657341455</v>
      </c>
      <c r="AC1915" s="47">
        <f t="shared" ca="1" si="395"/>
        <v>795239.88466868189</v>
      </c>
    </row>
    <row r="1916" spans="1:29" x14ac:dyDescent="0.15">
      <c r="A1916" s="58">
        <v>70710</v>
      </c>
      <c r="B1916" s="65">
        <f>INT(A1916/10000)</f>
        <v>7</v>
      </c>
      <c r="C1916" s="58" t="s">
        <v>1969</v>
      </c>
      <c r="D1916" s="58">
        <v>911</v>
      </c>
      <c r="E1916" s="58">
        <v>0</v>
      </c>
      <c r="F1916" s="58">
        <f t="shared" si="383"/>
        <v>1468.4776119402984</v>
      </c>
      <c r="G1916" s="58"/>
      <c r="H1916" s="17">
        <f t="shared" si="384"/>
        <v>1</v>
      </c>
      <c r="I1916" s="17">
        <f t="shared" si="385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386"/>
        <v>0</v>
      </c>
      <c r="N1916" s="21">
        <v>52630</v>
      </c>
      <c r="O1916" s="20">
        <f t="shared" si="387"/>
        <v>51630</v>
      </c>
      <c r="P1916" s="21">
        <f t="shared" si="388"/>
        <v>1</v>
      </c>
      <c r="Q1916" s="22">
        <f t="shared" si="389"/>
        <v>46467</v>
      </c>
      <c r="R1916" s="59">
        <f ca="1">OFFSET($R$4,B1916,0)/OFFSET($F$4,B1916,0)*F1916</f>
        <v>1026309.6576326853</v>
      </c>
      <c r="S1916" s="60">
        <f t="shared" ca="1" si="390"/>
        <v>1072776.6576326853</v>
      </c>
      <c r="T1916" s="61">
        <v>1078.2768326166313</v>
      </c>
      <c r="U1916" s="61">
        <f t="shared" ca="1" si="391"/>
        <v>1177.581402450807</v>
      </c>
      <c r="V1916" s="62">
        <f t="shared" ca="1" si="392"/>
        <v>9.2095616663853797E-2</v>
      </c>
      <c r="W1916" s="62"/>
      <c r="X1916" s="62">
        <f ca="1">MAX(V1916,OFFSET($X$4,B1916,0))</f>
        <v>9.2095616663853797E-2</v>
      </c>
      <c r="Y1916" s="60">
        <f t="shared" ca="1" si="393"/>
        <v>1072776.6576326853</v>
      </c>
      <c r="Z1916" s="63">
        <f t="shared" ca="1" si="394"/>
        <v>0</v>
      </c>
      <c r="AA1916" s="60">
        <f ca="1">MAX(0,Y1916-T1916*(1+OFFSET($V$4,B1916,0))*D1916)</f>
        <v>9605.8424442920368</v>
      </c>
      <c r="AB1916" s="63">
        <f ca="1">IF(OFFSET($Z$4,B1916,0)=0,0,-OFFSET($Z$4,B1916,0)/OFFSET($AA$4,B1916,0)*AA1916)</f>
        <v>-3608.746467076945</v>
      </c>
      <c r="AC1916" s="47">
        <f t="shared" ca="1" si="395"/>
        <v>1069167.9111656083</v>
      </c>
    </row>
    <row r="1917" spans="1:29" x14ac:dyDescent="0.15">
      <c r="A1917" s="58">
        <v>70711</v>
      </c>
      <c r="B1917" s="65">
        <f>INT(A1917/10000)</f>
        <v>7</v>
      </c>
      <c r="C1917" s="58" t="s">
        <v>1970</v>
      </c>
      <c r="D1917" s="58">
        <v>615</v>
      </c>
      <c r="E1917" s="58">
        <v>0</v>
      </c>
      <c r="F1917" s="58">
        <f t="shared" si="383"/>
        <v>991.3432835820895</v>
      </c>
      <c r="G1917" s="58"/>
      <c r="H1917" s="17">
        <f t="shared" si="384"/>
        <v>1</v>
      </c>
      <c r="I1917" s="17">
        <f t="shared" si="385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386"/>
        <v>0</v>
      </c>
      <c r="N1917" s="21">
        <v>24525</v>
      </c>
      <c r="O1917" s="20">
        <f t="shared" si="387"/>
        <v>23525</v>
      </c>
      <c r="P1917" s="21">
        <f t="shared" si="388"/>
        <v>1</v>
      </c>
      <c r="Q1917" s="22">
        <f t="shared" si="389"/>
        <v>21172.5</v>
      </c>
      <c r="R1917" s="59">
        <f ca="1">OFFSET($R$4,B1917,0)/OFFSET($F$4,B1917,0)*F1917</f>
        <v>692843.51201328367</v>
      </c>
      <c r="S1917" s="60">
        <f t="shared" ca="1" si="390"/>
        <v>714016.01201328367</v>
      </c>
      <c r="T1917" s="61">
        <v>1072.2076539670975</v>
      </c>
      <c r="U1917" s="61">
        <f t="shared" ca="1" si="391"/>
        <v>1161.0016455500547</v>
      </c>
      <c r="V1917" s="62">
        <f t="shared" ca="1" si="392"/>
        <v>8.2814174338734947E-2</v>
      </c>
      <c r="W1917" s="62"/>
      <c r="X1917" s="62">
        <f ca="1">MAX(V1917,OFFSET($X$4,B1917,0))</f>
        <v>8.2814174338734947E-2</v>
      </c>
      <c r="Y1917" s="60">
        <f t="shared" ca="1" si="393"/>
        <v>714016.01201328367</v>
      </c>
      <c r="Z1917" s="63">
        <f t="shared" ca="1" si="394"/>
        <v>0</v>
      </c>
      <c r="AA1917" s="60">
        <f ca="1">MAX(0,Y1917-T1917*(1+OFFSET($V$4,B1917,0))*D1917)</f>
        <v>327.97995383641683</v>
      </c>
      <c r="AB1917" s="63">
        <f ca="1">IF(OFFSET($Z$4,B1917,0)=0,0,-OFFSET($Z$4,B1917,0)/OFFSET($AA$4,B1917,0)*AA1917)</f>
        <v>-123.21631408628225</v>
      </c>
      <c r="AC1917" s="47">
        <f t="shared" ca="1" si="395"/>
        <v>713892.79569919745</v>
      </c>
    </row>
    <row r="1918" spans="1:29" x14ac:dyDescent="0.15">
      <c r="A1918" s="58">
        <v>70712</v>
      </c>
      <c r="B1918" s="65">
        <f>INT(A1918/10000)</f>
        <v>7</v>
      </c>
      <c r="C1918" s="58" t="s">
        <v>1971</v>
      </c>
      <c r="D1918" s="58">
        <v>1127</v>
      </c>
      <c r="E1918" s="58">
        <v>0</v>
      </c>
      <c r="F1918" s="58">
        <f t="shared" si="383"/>
        <v>1816.6567164179105</v>
      </c>
      <c r="G1918" s="58"/>
      <c r="H1918" s="17">
        <f t="shared" si="384"/>
        <v>1</v>
      </c>
      <c r="I1918" s="17">
        <f t="shared" si="385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386"/>
        <v>0</v>
      </c>
      <c r="N1918" s="21">
        <v>234231</v>
      </c>
      <c r="O1918" s="20">
        <f t="shared" si="387"/>
        <v>233231</v>
      </c>
      <c r="P1918" s="21">
        <f t="shared" si="388"/>
        <v>1</v>
      </c>
      <c r="Q1918" s="22">
        <f t="shared" si="389"/>
        <v>209907.9</v>
      </c>
      <c r="R1918" s="59">
        <f ca="1">OFFSET($R$4,B1918,0)/OFFSET($F$4,B1918,0)*F1918</f>
        <v>1269649.817949546</v>
      </c>
      <c r="S1918" s="60">
        <f t="shared" ca="1" si="390"/>
        <v>1479557.7179495459</v>
      </c>
      <c r="T1918" s="61">
        <v>1246.4612187892637</v>
      </c>
      <c r="U1918" s="61">
        <f t="shared" ca="1" si="391"/>
        <v>1312.8284986242643</v>
      </c>
      <c r="V1918" s="62">
        <f t="shared" ca="1" si="392"/>
        <v>5.3244560548354469E-2</v>
      </c>
      <c r="W1918" s="62"/>
      <c r="X1918" s="62">
        <f ca="1">MAX(V1918,OFFSET($X$4,B1918,0))</f>
        <v>5.3244560548354469E-2</v>
      </c>
      <c r="Y1918" s="60">
        <f t="shared" ca="1" si="393"/>
        <v>1479557.7179495462</v>
      </c>
      <c r="Z1918" s="63">
        <f t="shared" ca="1" si="394"/>
        <v>0</v>
      </c>
      <c r="AA1918" s="60">
        <f ca="1">MAX(0,Y1918-T1918*(1+OFFSET($V$4,B1918,0))*D1918)</f>
        <v>0</v>
      </c>
      <c r="AB1918" s="63">
        <f ca="1">IF(OFFSET($Z$4,B1918,0)=0,0,-OFFSET($Z$4,B1918,0)/OFFSET($AA$4,B1918,0)*AA1918)</f>
        <v>0</v>
      </c>
      <c r="AC1918" s="47">
        <f t="shared" ca="1" si="395"/>
        <v>1479557.7179495462</v>
      </c>
    </row>
    <row r="1919" spans="1:29" x14ac:dyDescent="0.15">
      <c r="A1919" s="58">
        <v>70713</v>
      </c>
      <c r="B1919" s="65">
        <f>INT(A1919/10000)</f>
        <v>7</v>
      </c>
      <c r="C1919" s="58" t="s">
        <v>1972</v>
      </c>
      <c r="D1919" s="58">
        <v>762</v>
      </c>
      <c r="E1919" s="58">
        <v>0</v>
      </c>
      <c r="F1919" s="58">
        <f t="shared" si="383"/>
        <v>1228.2985074626865</v>
      </c>
      <c r="G1919" s="58"/>
      <c r="H1919" s="17">
        <f t="shared" si="384"/>
        <v>1</v>
      </c>
      <c r="I1919" s="17">
        <f t="shared" si="385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386"/>
        <v>0</v>
      </c>
      <c r="N1919" s="21">
        <v>49014</v>
      </c>
      <c r="O1919" s="20">
        <f t="shared" si="387"/>
        <v>48014</v>
      </c>
      <c r="P1919" s="21">
        <f t="shared" si="388"/>
        <v>1</v>
      </c>
      <c r="Q1919" s="22">
        <f t="shared" si="389"/>
        <v>43212.6</v>
      </c>
      <c r="R1919" s="59">
        <f ca="1">OFFSET($R$4,B1919,0)/OFFSET($F$4,B1919,0)*F1919</f>
        <v>858450.01000670274</v>
      </c>
      <c r="S1919" s="60">
        <f t="shared" ca="1" si="390"/>
        <v>901662.61000670271</v>
      </c>
      <c r="T1919" s="61">
        <v>1096.5279439191302</v>
      </c>
      <c r="U1919" s="61">
        <f t="shared" ca="1" si="391"/>
        <v>1183.2842651006597</v>
      </c>
      <c r="V1919" s="62">
        <f t="shared" ca="1" si="392"/>
        <v>7.9119115625500003E-2</v>
      </c>
      <c r="W1919" s="62"/>
      <c r="X1919" s="62">
        <f ca="1">MAX(V1919,OFFSET($X$4,B1919,0))</f>
        <v>7.9119115625500003E-2</v>
      </c>
      <c r="Y1919" s="60">
        <f t="shared" ca="1" si="393"/>
        <v>901662.61000670271</v>
      </c>
      <c r="Z1919" s="63">
        <f t="shared" ca="1" si="394"/>
        <v>0</v>
      </c>
      <c r="AA1919" s="60">
        <f ca="1">MAX(0,Y1919-T1919*(1+OFFSET($V$4,B1919,0))*D1919)</f>
        <v>0</v>
      </c>
      <c r="AB1919" s="63">
        <f ca="1">IF(OFFSET($Z$4,B1919,0)=0,0,-OFFSET($Z$4,B1919,0)/OFFSET($AA$4,B1919,0)*AA1919)</f>
        <v>0</v>
      </c>
      <c r="AC1919" s="47">
        <f t="shared" ca="1" si="395"/>
        <v>901662.61000670271</v>
      </c>
    </row>
    <row r="1920" spans="1:29" x14ac:dyDescent="0.15">
      <c r="A1920" s="58">
        <v>70714</v>
      </c>
      <c r="B1920" s="65">
        <f>INT(A1920/10000)</f>
        <v>7</v>
      </c>
      <c r="C1920" s="58" t="s">
        <v>1973</v>
      </c>
      <c r="D1920" s="58">
        <v>339</v>
      </c>
      <c r="E1920" s="58">
        <v>0</v>
      </c>
      <c r="F1920" s="58">
        <f t="shared" si="383"/>
        <v>546.44776119402979</v>
      </c>
      <c r="G1920" s="58"/>
      <c r="H1920" s="17">
        <f t="shared" si="384"/>
        <v>1</v>
      </c>
      <c r="I1920" s="17">
        <f t="shared" si="385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386"/>
        <v>0</v>
      </c>
      <c r="N1920" s="21">
        <v>41828</v>
      </c>
      <c r="O1920" s="20">
        <f t="shared" si="387"/>
        <v>40828</v>
      </c>
      <c r="P1920" s="21">
        <f t="shared" si="388"/>
        <v>1</v>
      </c>
      <c r="Q1920" s="22">
        <f t="shared" si="389"/>
        <v>36745.200000000004</v>
      </c>
      <c r="R1920" s="59">
        <f ca="1">OFFSET($R$4,B1920,0)/OFFSET($F$4,B1920,0)*F1920</f>
        <v>381908.86271951738</v>
      </c>
      <c r="S1920" s="60">
        <f t="shared" ca="1" si="390"/>
        <v>418654.06271951739</v>
      </c>
      <c r="T1920" s="61">
        <v>1173.917423016562</v>
      </c>
      <c r="U1920" s="61">
        <f t="shared" ca="1" si="391"/>
        <v>1234.9677366357446</v>
      </c>
      <c r="V1920" s="62">
        <f t="shared" ca="1" si="392"/>
        <v>5.2005628694311801E-2</v>
      </c>
      <c r="W1920" s="62"/>
      <c r="X1920" s="62">
        <f ca="1">MAX(V1920,OFFSET($X$4,B1920,0))</f>
        <v>5.2005628694311801E-2</v>
      </c>
      <c r="Y1920" s="60">
        <f t="shared" ca="1" si="393"/>
        <v>418654.06271951739</v>
      </c>
      <c r="Z1920" s="63">
        <f t="shared" ca="1" si="394"/>
        <v>0</v>
      </c>
      <c r="AA1920" s="60">
        <f ca="1">MAX(0,Y1920-T1920*(1+OFFSET($V$4,B1920,0))*D1920)</f>
        <v>0</v>
      </c>
      <c r="AB1920" s="63">
        <f ca="1">IF(OFFSET($Z$4,B1920,0)=0,0,-OFFSET($Z$4,B1920,0)/OFFSET($AA$4,B1920,0)*AA1920)</f>
        <v>0</v>
      </c>
      <c r="AC1920" s="47">
        <f t="shared" ca="1" si="395"/>
        <v>418654.06271951739</v>
      </c>
    </row>
    <row r="1921" spans="1:29" x14ac:dyDescent="0.15">
      <c r="A1921" s="58">
        <v>70715</v>
      </c>
      <c r="B1921" s="65">
        <f>INT(A1921/10000)</f>
        <v>7</v>
      </c>
      <c r="C1921" s="58" t="s">
        <v>1974</v>
      </c>
      <c r="D1921" s="58">
        <v>704</v>
      </c>
      <c r="E1921" s="58">
        <v>0</v>
      </c>
      <c r="F1921" s="58">
        <f t="shared" si="383"/>
        <v>1134.8059701492537</v>
      </c>
      <c r="G1921" s="58"/>
      <c r="H1921" s="17">
        <f t="shared" si="384"/>
        <v>1</v>
      </c>
      <c r="I1921" s="17">
        <f t="shared" si="385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386"/>
        <v>0</v>
      </c>
      <c r="N1921" s="21">
        <v>13289</v>
      </c>
      <c r="O1921" s="20">
        <f t="shared" si="387"/>
        <v>12289</v>
      </c>
      <c r="P1921" s="21">
        <f t="shared" si="388"/>
        <v>1</v>
      </c>
      <c r="Q1921" s="22">
        <f t="shared" si="389"/>
        <v>11060.1</v>
      </c>
      <c r="R1921" s="59">
        <f ca="1">OFFSET($R$4,B1921,0)/OFFSET($F$4,B1921,0)*F1921</f>
        <v>793108.6706623605</v>
      </c>
      <c r="S1921" s="60">
        <f t="shared" ca="1" si="390"/>
        <v>804168.77066236048</v>
      </c>
      <c r="T1921" s="61">
        <v>1042.9324490151869</v>
      </c>
      <c r="U1921" s="61">
        <f t="shared" ca="1" si="391"/>
        <v>1142.2851855999438</v>
      </c>
      <c r="V1921" s="62">
        <f t="shared" ca="1" si="392"/>
        <v>9.526286834643316E-2</v>
      </c>
      <c r="W1921" s="62"/>
      <c r="X1921" s="62">
        <f ca="1">MAX(V1921,OFFSET($X$4,B1921,0))</f>
        <v>9.526286834643316E-2</v>
      </c>
      <c r="Y1921" s="60">
        <f t="shared" ca="1" si="393"/>
        <v>804168.77066236048</v>
      </c>
      <c r="Z1921" s="63">
        <f t="shared" ca="1" si="394"/>
        <v>0</v>
      </c>
      <c r="AA1921" s="60">
        <f ca="1">MAX(0,Y1921-T1921*(1+OFFSET($V$4,B1921,0))*D1921)</f>
        <v>9505.3281654000748</v>
      </c>
      <c r="AB1921" s="63">
        <f ca="1">IF(OFFSET($Z$4,B1921,0)=0,0,-OFFSET($Z$4,B1921,0)/OFFSET($AA$4,B1921,0)*AA1921)</f>
        <v>-3570.9850160698347</v>
      </c>
      <c r="AC1921" s="47">
        <f t="shared" ca="1" si="395"/>
        <v>800597.78564629063</v>
      </c>
    </row>
    <row r="1922" spans="1:29" x14ac:dyDescent="0.15">
      <c r="A1922" s="58">
        <v>70716</v>
      </c>
      <c r="B1922" s="65">
        <f>INT(A1922/10000)</f>
        <v>7</v>
      </c>
      <c r="C1922" s="58" t="s">
        <v>1975</v>
      </c>
      <c r="D1922" s="58">
        <v>11952</v>
      </c>
      <c r="E1922" s="58">
        <v>0</v>
      </c>
      <c r="F1922" s="58">
        <f t="shared" si="383"/>
        <v>19920</v>
      </c>
      <c r="G1922" s="58"/>
      <c r="H1922" s="17">
        <f t="shared" si="384"/>
        <v>2</v>
      </c>
      <c r="I1922" s="17">
        <f t="shared" si="385"/>
        <v>0</v>
      </c>
      <c r="J1922" s="17">
        <f ca="1">OFFSET('Z1'!$B$7,B1922,H1922)*D1922</f>
        <v>1801644.4800000002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386"/>
        <v>1801644.4800000002</v>
      </c>
      <c r="N1922" s="21">
        <v>144757</v>
      </c>
      <c r="O1922" s="20">
        <f t="shared" si="387"/>
        <v>143757</v>
      </c>
      <c r="P1922" s="21">
        <f t="shared" si="388"/>
        <v>0</v>
      </c>
      <c r="Q1922" s="22">
        <f t="shared" si="389"/>
        <v>0</v>
      </c>
      <c r="R1922" s="59">
        <f ca="1">OFFSET($R$4,B1922,0)/OFFSET($F$4,B1922,0)*F1922</f>
        <v>13921961.229650844</v>
      </c>
      <c r="S1922" s="60">
        <f t="shared" ca="1" si="390"/>
        <v>15723605.709650844</v>
      </c>
      <c r="T1922" s="61">
        <v>1187.3074095178513</v>
      </c>
      <c r="U1922" s="61">
        <f t="shared" ca="1" si="391"/>
        <v>1315.5627267110813</v>
      </c>
      <c r="V1922" s="62">
        <f t="shared" ca="1" si="392"/>
        <v>0.108021996801412</v>
      </c>
      <c r="W1922" s="62"/>
      <c r="X1922" s="62">
        <f ca="1">MAX(V1922,OFFSET($X$4,B1922,0))</f>
        <v>0.108021996801412</v>
      </c>
      <c r="Y1922" s="60">
        <f t="shared" ca="1" si="393"/>
        <v>15723605.709650846</v>
      </c>
      <c r="Z1922" s="63">
        <f t="shared" ca="1" si="394"/>
        <v>0</v>
      </c>
      <c r="AA1922" s="60">
        <f ca="1">MAX(0,Y1922-T1922*(1+OFFSET($V$4,B1922,0))*D1922)</f>
        <v>364774.84992015176</v>
      </c>
      <c r="AB1922" s="63">
        <f ca="1">IF(OFFSET($Z$4,B1922,0)=0,0,-OFFSET($Z$4,B1922,0)/OFFSET($AA$4,B1922,0)*AA1922)</f>
        <v>-137039.51096034134</v>
      </c>
      <c r="AC1922" s="47">
        <f t="shared" ca="1" si="395"/>
        <v>15586566.198690506</v>
      </c>
    </row>
    <row r="1923" spans="1:29" x14ac:dyDescent="0.15">
      <c r="A1923" s="58">
        <v>70717</v>
      </c>
      <c r="B1923" s="65">
        <f>INT(A1923/10000)</f>
        <v>7</v>
      </c>
      <c r="C1923" s="58" t="s">
        <v>1976</v>
      </c>
      <c r="D1923" s="58">
        <v>4653</v>
      </c>
      <c r="E1923" s="58">
        <v>0</v>
      </c>
      <c r="F1923" s="58">
        <f t="shared" si="383"/>
        <v>7500.3582089552237</v>
      </c>
      <c r="G1923" s="58"/>
      <c r="H1923" s="17">
        <f t="shared" si="384"/>
        <v>1</v>
      </c>
      <c r="I1923" s="17">
        <f t="shared" si="385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386"/>
        <v>0</v>
      </c>
      <c r="N1923" s="21">
        <v>203673</v>
      </c>
      <c r="O1923" s="20">
        <f t="shared" si="387"/>
        <v>202673</v>
      </c>
      <c r="P1923" s="21">
        <f t="shared" si="388"/>
        <v>1</v>
      </c>
      <c r="Q1923" s="22">
        <f t="shared" si="389"/>
        <v>182405.7</v>
      </c>
      <c r="R1923" s="59">
        <f ca="1">OFFSET($R$4,B1923,0)/OFFSET($F$4,B1923,0)*F1923</f>
        <v>5241952.6201590393</v>
      </c>
      <c r="S1923" s="60">
        <f t="shared" ca="1" si="390"/>
        <v>5424358.3201590395</v>
      </c>
      <c r="T1923" s="61">
        <v>1073.8863897670137</v>
      </c>
      <c r="U1923" s="61">
        <f t="shared" ca="1" si="391"/>
        <v>1165.7765570941413</v>
      </c>
      <c r="V1923" s="62">
        <f t="shared" ca="1" si="392"/>
        <v>8.5567866585089858E-2</v>
      </c>
      <c r="W1923" s="62"/>
      <c r="X1923" s="62">
        <f ca="1">MAX(V1923,OFFSET($X$4,B1923,0))</f>
        <v>8.5567866585089858E-2</v>
      </c>
      <c r="Y1923" s="60">
        <f t="shared" ca="1" si="393"/>
        <v>5424358.3201590395</v>
      </c>
      <c r="Z1923" s="63">
        <f t="shared" ca="1" si="394"/>
        <v>0</v>
      </c>
      <c r="AA1923" s="60">
        <f ca="1">MAX(0,Y1923-T1923*(1+OFFSET($V$4,B1923,0))*D1923)</f>
        <v>16244.964655641466</v>
      </c>
      <c r="AB1923" s="63">
        <f ca="1">IF(OFFSET($Z$4,B1923,0)=0,0,-OFFSET($Z$4,B1923,0)/OFFSET($AA$4,B1923,0)*AA1923)</f>
        <v>-6102.9481952071146</v>
      </c>
      <c r="AC1923" s="47">
        <f t="shared" ca="1" si="395"/>
        <v>5418255.3719638325</v>
      </c>
    </row>
    <row r="1924" spans="1:29" x14ac:dyDescent="0.15">
      <c r="A1924" s="58">
        <v>70718</v>
      </c>
      <c r="B1924" s="65">
        <f>INT(A1924/10000)</f>
        <v>7</v>
      </c>
      <c r="C1924" s="58" t="s">
        <v>1977</v>
      </c>
      <c r="D1924" s="58">
        <v>892</v>
      </c>
      <c r="E1924" s="58">
        <v>0</v>
      </c>
      <c r="F1924" s="58">
        <f t="shared" si="383"/>
        <v>1437.8507462686566</v>
      </c>
      <c r="G1924" s="58"/>
      <c r="H1924" s="17">
        <f t="shared" si="384"/>
        <v>1</v>
      </c>
      <c r="I1924" s="17">
        <f t="shared" si="385"/>
        <v>0</v>
      </c>
      <c r="J1924" s="17">
        <f ca="1">OFFSET('Z1'!$B$7,B1924,H1924)*D1924</f>
        <v>0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386"/>
        <v>0</v>
      </c>
      <c r="N1924" s="21">
        <v>5605</v>
      </c>
      <c r="O1924" s="20">
        <f t="shared" si="387"/>
        <v>4605</v>
      </c>
      <c r="P1924" s="21">
        <f t="shared" si="388"/>
        <v>1</v>
      </c>
      <c r="Q1924" s="22">
        <f t="shared" si="389"/>
        <v>4144.5</v>
      </c>
      <c r="R1924" s="59">
        <f ca="1">OFFSET($R$4,B1924,0)/OFFSET($F$4,B1924,0)*F1924</f>
        <v>1004904.7361233318</v>
      </c>
      <c r="S1924" s="60">
        <f t="shared" ca="1" si="390"/>
        <v>1009049.2361233318</v>
      </c>
      <c r="T1924" s="61">
        <v>1029.9496940399713</v>
      </c>
      <c r="U1924" s="61">
        <f t="shared" ca="1" si="391"/>
        <v>1131.2211167301925</v>
      </c>
      <c r="V1924" s="62">
        <f t="shared" ca="1" si="392"/>
        <v>9.8326571944484797E-2</v>
      </c>
      <c r="W1924" s="62"/>
      <c r="X1924" s="62">
        <f ca="1">MAX(V1924,OFFSET($X$4,B1924,0))</f>
        <v>9.8326571944484797E-2</v>
      </c>
      <c r="Y1924" s="60">
        <f t="shared" ca="1" si="393"/>
        <v>1009049.2361233317</v>
      </c>
      <c r="Z1924" s="63">
        <f t="shared" ca="1" si="394"/>
        <v>0</v>
      </c>
      <c r="AA1924" s="60">
        <f ca="1">MAX(0,Y1924-T1924*(1+OFFSET($V$4,B1924,0))*D1924)</f>
        <v>14708.430090127047</v>
      </c>
      <c r="AB1924" s="63">
        <f ca="1">IF(OFFSET($Z$4,B1924,0)=0,0,-OFFSET($Z$4,B1924,0)/OFFSET($AA$4,B1924,0)*AA1924)</f>
        <v>-5525.6991182001639</v>
      </c>
      <c r="AC1924" s="47">
        <f t="shared" ca="1" si="395"/>
        <v>1003523.5370051316</v>
      </c>
    </row>
    <row r="1925" spans="1:29" x14ac:dyDescent="0.15">
      <c r="A1925" s="58">
        <v>70719</v>
      </c>
      <c r="B1925" s="65">
        <f>INT(A1925/10000)</f>
        <v>7</v>
      </c>
      <c r="C1925" s="58" t="s">
        <v>1978</v>
      </c>
      <c r="D1925" s="58">
        <v>3400</v>
      </c>
      <c r="E1925" s="58">
        <v>0</v>
      </c>
      <c r="F1925" s="58">
        <f t="shared" si="383"/>
        <v>5480.5970149253735</v>
      </c>
      <c r="G1925" s="58"/>
      <c r="H1925" s="17">
        <f t="shared" si="384"/>
        <v>1</v>
      </c>
      <c r="I1925" s="17">
        <f t="shared" si="385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386"/>
        <v>0</v>
      </c>
      <c r="N1925" s="21">
        <v>9663</v>
      </c>
      <c r="O1925" s="20">
        <f t="shared" si="387"/>
        <v>8663</v>
      </c>
      <c r="P1925" s="21">
        <f t="shared" si="388"/>
        <v>1</v>
      </c>
      <c r="Q1925" s="22">
        <f t="shared" si="389"/>
        <v>7796.7</v>
      </c>
      <c r="R1925" s="59">
        <f ca="1">OFFSET($R$4,B1925,0)/OFFSET($F$4,B1925,0)*F1925</f>
        <v>3830354.3753579916</v>
      </c>
      <c r="S1925" s="60">
        <f t="shared" ca="1" si="390"/>
        <v>3838151.0753579917</v>
      </c>
      <c r="T1925" s="61">
        <v>1026.8293730753878</v>
      </c>
      <c r="U1925" s="61">
        <f t="shared" ca="1" si="391"/>
        <v>1128.8679633405859</v>
      </c>
      <c r="V1925" s="62">
        <f t="shared" ca="1" si="392"/>
        <v>9.9372488692633709E-2</v>
      </c>
      <c r="W1925" s="62"/>
      <c r="X1925" s="62">
        <f ca="1">MAX(V1925,OFFSET($X$4,B1925,0))</f>
        <v>9.9372488692633709E-2</v>
      </c>
      <c r="Y1925" s="60">
        <f t="shared" ca="1" si="393"/>
        <v>3838151.0753579922</v>
      </c>
      <c r="Z1925" s="63">
        <f t="shared" ca="1" si="394"/>
        <v>0</v>
      </c>
      <c r="AA1925" s="60">
        <f ca="1">MAX(0,Y1925-T1925*(1+OFFSET($V$4,B1925,0))*D1925)</f>
        <v>59545.19884465402</v>
      </c>
      <c r="AB1925" s="63">
        <f ca="1">IF(OFFSET($Z$4,B1925,0)=0,0,-OFFSET($Z$4,B1925,0)/OFFSET($AA$4,B1925,0)*AA1925)</f>
        <v>-22370.086456053319</v>
      </c>
      <c r="AC1925" s="47">
        <f t="shared" ca="1" si="395"/>
        <v>3815780.9889019388</v>
      </c>
    </row>
    <row r="1926" spans="1:29" x14ac:dyDescent="0.15">
      <c r="A1926" s="58">
        <v>70720</v>
      </c>
      <c r="B1926" s="65">
        <f>INT(A1926/10000)</f>
        <v>7</v>
      </c>
      <c r="C1926" s="58" t="s">
        <v>1979</v>
      </c>
      <c r="D1926" s="58">
        <v>1462</v>
      </c>
      <c r="E1926" s="58">
        <v>0</v>
      </c>
      <c r="F1926" s="58">
        <f t="shared" si="383"/>
        <v>2356.6567164179105</v>
      </c>
      <c r="G1926" s="58"/>
      <c r="H1926" s="17">
        <f t="shared" si="384"/>
        <v>1</v>
      </c>
      <c r="I1926" s="17">
        <f t="shared" si="385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386"/>
        <v>0</v>
      </c>
      <c r="N1926" s="21">
        <v>5402</v>
      </c>
      <c r="O1926" s="20">
        <f t="shared" si="387"/>
        <v>4402</v>
      </c>
      <c r="P1926" s="21">
        <f t="shared" si="388"/>
        <v>1</v>
      </c>
      <c r="Q1926" s="22">
        <f t="shared" si="389"/>
        <v>3961.8</v>
      </c>
      <c r="R1926" s="59">
        <f ca="1">OFFSET($R$4,B1926,0)/OFFSET($F$4,B1926,0)*F1926</f>
        <v>1647052.3814039363</v>
      </c>
      <c r="S1926" s="60">
        <f t="shared" ca="1" si="390"/>
        <v>1651014.1814039364</v>
      </c>
      <c r="T1926" s="61">
        <v>1026.7714594807089</v>
      </c>
      <c r="U1926" s="61">
        <f t="shared" ca="1" si="391"/>
        <v>1129.2846658029659</v>
      </c>
      <c r="V1926" s="62">
        <f t="shared" ca="1" si="392"/>
        <v>9.9840334843455114E-2</v>
      </c>
      <c r="W1926" s="62"/>
      <c r="X1926" s="62">
        <f ca="1">MAX(V1926,OFFSET($X$4,B1926,0))</f>
        <v>9.9840334843455114E-2</v>
      </c>
      <c r="Y1926" s="60">
        <f t="shared" ca="1" si="393"/>
        <v>1651014.1814039361</v>
      </c>
      <c r="Z1926" s="63">
        <f t="shared" ca="1" si="394"/>
        <v>0</v>
      </c>
      <c r="AA1926" s="60">
        <f ca="1">MAX(0,Y1926-T1926*(1+OFFSET($V$4,B1926,0))*D1926)</f>
        <v>26305.293914398178</v>
      </c>
      <c r="AB1926" s="63">
        <f ca="1">IF(OFFSET($Z$4,B1926,0)=0,0,-OFFSET($Z$4,B1926,0)/OFFSET($AA$4,B1926,0)*AA1926)</f>
        <v>-9882.4373842831119</v>
      </c>
      <c r="AC1926" s="47">
        <f t="shared" ca="1" si="395"/>
        <v>1641131.7440196529</v>
      </c>
    </row>
    <row r="1927" spans="1:29" x14ac:dyDescent="0.15">
      <c r="A1927" s="58">
        <v>70721</v>
      </c>
      <c r="B1927" s="65">
        <f>INT(A1927/10000)</f>
        <v>7</v>
      </c>
      <c r="C1927" s="58" t="s">
        <v>1980</v>
      </c>
      <c r="D1927" s="58">
        <v>656</v>
      </c>
      <c r="E1927" s="58">
        <v>0</v>
      </c>
      <c r="F1927" s="58">
        <f t="shared" si="383"/>
        <v>1057.4328358208954</v>
      </c>
      <c r="G1927" s="58"/>
      <c r="H1927" s="17">
        <f t="shared" si="384"/>
        <v>1</v>
      </c>
      <c r="I1927" s="17">
        <f t="shared" si="385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386"/>
        <v>0</v>
      </c>
      <c r="N1927" s="21">
        <v>124440</v>
      </c>
      <c r="O1927" s="20">
        <f t="shared" si="387"/>
        <v>123440</v>
      </c>
      <c r="P1927" s="21">
        <f t="shared" si="388"/>
        <v>1</v>
      </c>
      <c r="Q1927" s="22">
        <f t="shared" si="389"/>
        <v>111096</v>
      </c>
      <c r="R1927" s="59">
        <f ca="1">OFFSET($R$4,B1927,0)/OFFSET($F$4,B1927,0)*F1927</f>
        <v>739033.07948083594</v>
      </c>
      <c r="S1927" s="60">
        <f t="shared" ca="1" si="390"/>
        <v>850129.07948083594</v>
      </c>
      <c r="T1927" s="61">
        <v>1232.9265773207305</v>
      </c>
      <c r="U1927" s="61">
        <f t="shared" ca="1" si="391"/>
        <v>1295.9284748183475</v>
      </c>
      <c r="V1927" s="62">
        <f t="shared" ca="1" si="392"/>
        <v>5.1099472309637628E-2</v>
      </c>
      <c r="W1927" s="62"/>
      <c r="X1927" s="62">
        <f ca="1">MAX(V1927,OFFSET($X$4,B1927,0))</f>
        <v>5.1099472309637628E-2</v>
      </c>
      <c r="Y1927" s="60">
        <f t="shared" ca="1" si="393"/>
        <v>850129.07948083594</v>
      </c>
      <c r="Z1927" s="63">
        <f t="shared" ca="1" si="394"/>
        <v>0</v>
      </c>
      <c r="AA1927" s="60">
        <f ca="1">MAX(0,Y1927-T1927*(1+OFFSET($V$4,B1927,0))*D1927)</f>
        <v>0</v>
      </c>
      <c r="AB1927" s="63">
        <f ca="1">IF(OFFSET($Z$4,B1927,0)=0,0,-OFFSET($Z$4,B1927,0)/OFFSET($AA$4,B1927,0)*AA1927)</f>
        <v>0</v>
      </c>
      <c r="AC1927" s="47">
        <f t="shared" ca="1" si="395"/>
        <v>850129.07948083594</v>
      </c>
    </row>
    <row r="1928" spans="1:29" x14ac:dyDescent="0.15">
      <c r="A1928" s="58">
        <v>70723</v>
      </c>
      <c r="B1928" s="65">
        <f>INT(A1928/10000)</f>
        <v>7</v>
      </c>
      <c r="C1928" s="58" t="s">
        <v>1981</v>
      </c>
      <c r="D1928" s="58">
        <v>1145</v>
      </c>
      <c r="E1928" s="58">
        <v>0</v>
      </c>
      <c r="F1928" s="58">
        <f t="shared" si="383"/>
        <v>1845.6716417910447</v>
      </c>
      <c r="G1928" s="58"/>
      <c r="H1928" s="17">
        <f t="shared" si="384"/>
        <v>1</v>
      </c>
      <c r="I1928" s="17">
        <f t="shared" si="385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386"/>
        <v>0</v>
      </c>
      <c r="N1928" s="21">
        <v>69221</v>
      </c>
      <c r="O1928" s="20">
        <f t="shared" si="387"/>
        <v>68221</v>
      </c>
      <c r="P1928" s="21">
        <f t="shared" si="388"/>
        <v>1</v>
      </c>
      <c r="Q1928" s="22">
        <f t="shared" si="389"/>
        <v>61398.9</v>
      </c>
      <c r="R1928" s="59">
        <f ca="1">OFFSET($R$4,B1928,0)/OFFSET($F$4,B1928,0)*F1928</f>
        <v>1289928.1646426178</v>
      </c>
      <c r="S1928" s="60">
        <f t="shared" ca="1" si="390"/>
        <v>1351327.0646426177</v>
      </c>
      <c r="T1928" s="61">
        <v>1087.6509780004217</v>
      </c>
      <c r="U1928" s="61">
        <f t="shared" ca="1" si="391"/>
        <v>1180.1983097315438</v>
      </c>
      <c r="V1928" s="62">
        <f t="shared" ca="1" si="392"/>
        <v>8.5089181734810282E-2</v>
      </c>
      <c r="W1928" s="62"/>
      <c r="X1928" s="62">
        <f ca="1">MAX(V1928,OFFSET($X$4,B1928,0))</f>
        <v>8.5089181734810282E-2</v>
      </c>
      <c r="Y1928" s="60">
        <f t="shared" ca="1" si="393"/>
        <v>1351327.0646426177</v>
      </c>
      <c r="Z1928" s="63">
        <f t="shared" ca="1" si="394"/>
        <v>0</v>
      </c>
      <c r="AA1928" s="60">
        <f ca="1">MAX(0,Y1928-T1928*(1+OFFSET($V$4,B1928,0))*D1928)</f>
        <v>3452.6284721444827</v>
      </c>
      <c r="AB1928" s="63">
        <f ca="1">IF(OFFSET($Z$4,B1928,0)=0,0,-OFFSET($Z$4,B1928,0)/OFFSET($AA$4,B1928,0)*AA1928)</f>
        <v>-1297.0919389151991</v>
      </c>
      <c r="AC1928" s="47">
        <f t="shared" ca="1" si="395"/>
        <v>1350029.9727037025</v>
      </c>
    </row>
    <row r="1929" spans="1:29" x14ac:dyDescent="0.15">
      <c r="A1929" s="58">
        <v>70724</v>
      </c>
      <c r="B1929" s="65">
        <f>INT(A1929/10000)</f>
        <v>7</v>
      </c>
      <c r="C1929" s="58" t="s">
        <v>1982</v>
      </c>
      <c r="D1929" s="58">
        <v>835</v>
      </c>
      <c r="E1929" s="58">
        <v>0</v>
      </c>
      <c r="F1929" s="58">
        <f t="shared" si="383"/>
        <v>1345.9701492537313</v>
      </c>
      <c r="G1929" s="58"/>
      <c r="H1929" s="17">
        <f t="shared" si="384"/>
        <v>1</v>
      </c>
      <c r="I1929" s="17">
        <f t="shared" si="385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386"/>
        <v>0</v>
      </c>
      <c r="N1929" s="21">
        <v>203345</v>
      </c>
      <c r="O1929" s="20">
        <f t="shared" si="387"/>
        <v>202345</v>
      </c>
      <c r="P1929" s="21">
        <f t="shared" si="388"/>
        <v>1</v>
      </c>
      <c r="Q1929" s="22">
        <f t="shared" si="389"/>
        <v>182110.5</v>
      </c>
      <c r="R1929" s="59">
        <f ca="1">OFFSET($R$4,B1929,0)/OFFSET($F$4,B1929,0)*F1929</f>
        <v>940689.97159527137</v>
      </c>
      <c r="S1929" s="60">
        <f t="shared" ca="1" si="390"/>
        <v>1122800.4715952715</v>
      </c>
      <c r="T1929" s="61">
        <v>1299.4909785869881</v>
      </c>
      <c r="U1929" s="61">
        <f t="shared" ca="1" si="391"/>
        <v>1344.671223467391</v>
      </c>
      <c r="V1929" s="62">
        <f t="shared" ca="1" si="392"/>
        <v>3.4767647967460347E-2</v>
      </c>
      <c r="W1929" s="62"/>
      <c r="X1929" s="62">
        <f ca="1">MAX(V1929,OFFSET($X$4,B1929,0))</f>
        <v>4.1158394327093784E-2</v>
      </c>
      <c r="Y1929" s="60">
        <f t="shared" ca="1" si="393"/>
        <v>1129734.910491324</v>
      </c>
      <c r="Z1929" s="63">
        <f t="shared" ca="1" si="394"/>
        <v>6934.4388960525393</v>
      </c>
      <c r="AA1929" s="60">
        <f ca="1">MAX(0,Y1929-T1929*(1+OFFSET($V$4,B1929,0))*D1929)</f>
        <v>0</v>
      </c>
      <c r="AB1929" s="63">
        <f ca="1">IF(OFFSET($Z$4,B1929,0)=0,0,-OFFSET($Z$4,B1929,0)/OFFSET($AA$4,B1929,0)*AA1929)</f>
        <v>0</v>
      </c>
      <c r="AC1929" s="47">
        <f t="shared" ca="1" si="395"/>
        <v>1129734.910491324</v>
      </c>
    </row>
    <row r="1930" spans="1:29" x14ac:dyDescent="0.15">
      <c r="A1930" s="58">
        <v>70725</v>
      </c>
      <c r="B1930" s="65">
        <f>INT(A1930/10000)</f>
        <v>7</v>
      </c>
      <c r="C1930" s="58" t="s">
        <v>1983</v>
      </c>
      <c r="D1930" s="58">
        <v>298</v>
      </c>
      <c r="E1930" s="58">
        <v>0</v>
      </c>
      <c r="F1930" s="58">
        <f t="shared" si="383"/>
        <v>480.35820895522386</v>
      </c>
      <c r="G1930" s="58"/>
      <c r="H1930" s="17">
        <f t="shared" si="384"/>
        <v>1</v>
      </c>
      <c r="I1930" s="17">
        <f t="shared" si="385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386"/>
        <v>0</v>
      </c>
      <c r="N1930" s="21">
        <v>0</v>
      </c>
      <c r="O1930" s="20">
        <f t="shared" si="387"/>
        <v>0</v>
      </c>
      <c r="P1930" s="21">
        <f t="shared" si="388"/>
        <v>1</v>
      </c>
      <c r="Q1930" s="22">
        <f t="shared" si="389"/>
        <v>0</v>
      </c>
      <c r="R1930" s="59">
        <f ca="1">OFFSET($R$4,B1930,0)/OFFSET($F$4,B1930,0)*F1930</f>
        <v>335719.29525196512</v>
      </c>
      <c r="S1930" s="60">
        <f t="shared" ca="1" si="390"/>
        <v>335719.29525196512</v>
      </c>
      <c r="T1930" s="61">
        <v>1024.4081214441308</v>
      </c>
      <c r="U1930" s="61">
        <f t="shared" ca="1" si="391"/>
        <v>1126.5748162817622</v>
      </c>
      <c r="V1930" s="62">
        <f t="shared" ca="1" si="392"/>
        <v>9.9732413965641697E-2</v>
      </c>
      <c r="W1930" s="62"/>
      <c r="X1930" s="62">
        <f ca="1">MAX(V1930,OFFSET($X$4,B1930,0))</f>
        <v>9.9732413965641697E-2</v>
      </c>
      <c r="Y1930" s="60">
        <f t="shared" ca="1" si="393"/>
        <v>335719.29525196512</v>
      </c>
      <c r="Z1930" s="63">
        <f t="shared" ca="1" si="394"/>
        <v>0</v>
      </c>
      <c r="AA1930" s="60">
        <f ca="1">MAX(0,Y1930-T1930*(1+OFFSET($V$4,B1930,0))*D1930)</f>
        <v>5316.5309867063188</v>
      </c>
      <c r="AB1930" s="63">
        <f ca="1">IF(OFFSET($Z$4,B1930,0)=0,0,-OFFSET($Z$4,B1930,0)/OFFSET($AA$4,B1930,0)*AA1930)</f>
        <v>-1997.3274105471305</v>
      </c>
      <c r="AC1930" s="47">
        <f t="shared" ca="1" si="395"/>
        <v>333721.96784141799</v>
      </c>
    </row>
    <row r="1931" spans="1:29" x14ac:dyDescent="0.15">
      <c r="A1931" s="58">
        <v>70726</v>
      </c>
      <c r="B1931" s="65">
        <f>INT(A1931/10000)</f>
        <v>7</v>
      </c>
      <c r="C1931" s="58" t="s">
        <v>1984</v>
      </c>
      <c r="D1931" s="58">
        <v>634</v>
      </c>
      <c r="E1931" s="58">
        <v>0</v>
      </c>
      <c r="F1931" s="58">
        <f t="shared" si="383"/>
        <v>1021.9701492537314</v>
      </c>
      <c r="G1931" s="58"/>
      <c r="H1931" s="17">
        <f t="shared" si="384"/>
        <v>1</v>
      </c>
      <c r="I1931" s="17">
        <f t="shared" si="385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386"/>
        <v>0</v>
      </c>
      <c r="N1931" s="21">
        <v>40607</v>
      </c>
      <c r="O1931" s="20">
        <f t="shared" si="387"/>
        <v>39607</v>
      </c>
      <c r="P1931" s="21">
        <f t="shared" si="388"/>
        <v>1</v>
      </c>
      <c r="Q1931" s="22">
        <f t="shared" si="389"/>
        <v>35646.300000000003</v>
      </c>
      <c r="R1931" s="59">
        <f ca="1">OFFSET($R$4,B1931,0)/OFFSET($F$4,B1931,0)*F1931</f>
        <v>714248.43352263724</v>
      </c>
      <c r="S1931" s="60">
        <f t="shared" ca="1" si="390"/>
        <v>749894.73352263728</v>
      </c>
      <c r="T1931" s="61">
        <v>1092.6736857639221</v>
      </c>
      <c r="U1931" s="61">
        <f t="shared" ca="1" si="391"/>
        <v>1182.799264231289</v>
      </c>
      <c r="V1931" s="62">
        <f t="shared" ca="1" si="392"/>
        <v>8.2481695717196102E-2</v>
      </c>
      <c r="W1931" s="62"/>
      <c r="X1931" s="62">
        <f ca="1">MAX(V1931,OFFSET($X$4,B1931,0))</f>
        <v>8.2481695717196102E-2</v>
      </c>
      <c r="Y1931" s="60">
        <f t="shared" ca="1" si="393"/>
        <v>749894.73352263728</v>
      </c>
      <c r="Z1931" s="63">
        <f t="shared" ca="1" si="394"/>
        <v>0</v>
      </c>
      <c r="AA1931" s="60">
        <f ca="1">MAX(0,Y1931-T1931*(1+OFFSET($V$4,B1931,0))*D1931)</f>
        <v>114.24021169135813</v>
      </c>
      <c r="AB1931" s="63">
        <f ca="1">IF(OFFSET($Z$4,B1931,0)=0,0,-OFFSET($Z$4,B1931,0)/OFFSET($AA$4,B1931,0)*AA1931)</f>
        <v>-42.918043131582444</v>
      </c>
      <c r="AC1931" s="47">
        <f t="shared" ca="1" si="395"/>
        <v>749851.81547950569</v>
      </c>
    </row>
    <row r="1932" spans="1:29" x14ac:dyDescent="0.15">
      <c r="A1932" s="58">
        <v>70727</v>
      </c>
      <c r="B1932" s="65">
        <f>INT(A1932/10000)</f>
        <v>7</v>
      </c>
      <c r="C1932" s="58" t="s">
        <v>1985</v>
      </c>
      <c r="D1932" s="58">
        <v>456</v>
      </c>
      <c r="E1932" s="58">
        <v>0</v>
      </c>
      <c r="F1932" s="58">
        <f t="shared" si="383"/>
        <v>735.04477611940297</v>
      </c>
      <c r="G1932" s="58"/>
      <c r="H1932" s="17">
        <f t="shared" si="384"/>
        <v>1</v>
      </c>
      <c r="I1932" s="17">
        <f t="shared" si="385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386"/>
        <v>0</v>
      </c>
      <c r="N1932" s="21">
        <v>2544</v>
      </c>
      <c r="O1932" s="20">
        <f t="shared" si="387"/>
        <v>1544</v>
      </c>
      <c r="P1932" s="21">
        <f t="shared" si="388"/>
        <v>1</v>
      </c>
      <c r="Q1932" s="22">
        <f t="shared" si="389"/>
        <v>1389.6000000000001</v>
      </c>
      <c r="R1932" s="59">
        <f ca="1">OFFSET($R$4,B1932,0)/OFFSET($F$4,B1932,0)*F1932</f>
        <v>513718.11622448353</v>
      </c>
      <c r="S1932" s="60">
        <f t="shared" ca="1" si="390"/>
        <v>515107.71622448351</v>
      </c>
      <c r="T1932" s="61">
        <v>1033.0684073626146</v>
      </c>
      <c r="U1932" s="61">
        <f t="shared" ca="1" si="391"/>
        <v>1129.6221847028146</v>
      </c>
      <c r="V1932" s="62">
        <f t="shared" ca="1" si="392"/>
        <v>9.3463101428779671E-2</v>
      </c>
      <c r="W1932" s="62"/>
      <c r="X1932" s="62">
        <f ca="1">MAX(V1932,OFFSET($X$4,B1932,0))</f>
        <v>9.3463101428779671E-2</v>
      </c>
      <c r="Y1932" s="60">
        <f t="shared" ca="1" si="393"/>
        <v>515107.71622448345</v>
      </c>
      <c r="Z1932" s="63">
        <f t="shared" ca="1" si="394"/>
        <v>0</v>
      </c>
      <c r="AA1932" s="60">
        <f ca="1">MAX(0,Y1932-T1932*(1+OFFSET($V$4,B1932,0))*D1932)</f>
        <v>5250.7960352221853</v>
      </c>
      <c r="AB1932" s="63">
        <f ca="1">IF(OFFSET($Z$4,B1932,0)=0,0,-OFFSET($Z$4,B1932,0)/OFFSET($AA$4,B1932,0)*AA1932)</f>
        <v>-1972.6319426266878</v>
      </c>
      <c r="AC1932" s="47">
        <f t="shared" ca="1" si="395"/>
        <v>513135.08428185678</v>
      </c>
    </row>
    <row r="1933" spans="1:29" x14ac:dyDescent="0.15">
      <c r="A1933" s="58">
        <v>70728</v>
      </c>
      <c r="B1933" s="65">
        <f>INT(A1933/10000)</f>
        <v>7</v>
      </c>
      <c r="C1933" s="58" t="s">
        <v>1986</v>
      </c>
      <c r="D1933" s="58">
        <v>2037</v>
      </c>
      <c r="E1933" s="58">
        <v>0</v>
      </c>
      <c r="F1933" s="58">
        <f t="shared" si="383"/>
        <v>3283.5223880597014</v>
      </c>
      <c r="G1933" s="58"/>
      <c r="H1933" s="17">
        <f t="shared" si="384"/>
        <v>1</v>
      </c>
      <c r="I1933" s="17">
        <f t="shared" si="385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386"/>
        <v>0</v>
      </c>
      <c r="N1933" s="21">
        <v>134615</v>
      </c>
      <c r="O1933" s="20">
        <f t="shared" si="387"/>
        <v>133615</v>
      </c>
      <c r="P1933" s="21">
        <f t="shared" si="388"/>
        <v>1</v>
      </c>
      <c r="Q1933" s="22">
        <f t="shared" si="389"/>
        <v>120253.5</v>
      </c>
      <c r="R1933" s="59">
        <f ca="1">OFFSET($R$4,B1933,0)/OFFSET($F$4,B1933,0)*F1933</f>
        <v>2294832.9007659494</v>
      </c>
      <c r="S1933" s="60">
        <f t="shared" ca="1" si="390"/>
        <v>2415086.4007659494</v>
      </c>
      <c r="T1933" s="61">
        <v>1106.0494290646536</v>
      </c>
      <c r="U1933" s="61">
        <f t="shared" ca="1" si="391"/>
        <v>1185.6094260019388</v>
      </c>
      <c r="V1933" s="62">
        <f t="shared" ca="1" si="392"/>
        <v>7.1931683021224657E-2</v>
      </c>
      <c r="W1933" s="62"/>
      <c r="X1933" s="62">
        <f ca="1">MAX(V1933,OFFSET($X$4,B1933,0))</f>
        <v>7.1931683021224657E-2</v>
      </c>
      <c r="Y1933" s="60">
        <f t="shared" ca="1" si="393"/>
        <v>2415086.4007659494</v>
      </c>
      <c r="Z1933" s="63">
        <f t="shared" ca="1" si="394"/>
        <v>0</v>
      </c>
      <c r="AA1933" s="60">
        <f ca="1">MAX(0,Y1933-T1933*(1+OFFSET($V$4,B1933,0))*D1933)</f>
        <v>0</v>
      </c>
      <c r="AB1933" s="63">
        <f ca="1">IF(OFFSET($Z$4,B1933,0)=0,0,-OFFSET($Z$4,B1933,0)/OFFSET($AA$4,B1933,0)*AA1933)</f>
        <v>0</v>
      </c>
      <c r="AC1933" s="47">
        <f t="shared" ca="1" si="395"/>
        <v>2415086.4007659494</v>
      </c>
    </row>
    <row r="1934" spans="1:29" x14ac:dyDescent="0.15">
      <c r="A1934" s="58">
        <v>70729</v>
      </c>
      <c r="B1934" s="65">
        <f>INT(A1934/10000)</f>
        <v>7</v>
      </c>
      <c r="C1934" s="58" t="s">
        <v>1987</v>
      </c>
      <c r="D1934" s="58">
        <v>795</v>
      </c>
      <c r="E1934" s="58">
        <v>0</v>
      </c>
      <c r="F1934" s="58">
        <f t="shared" si="383"/>
        <v>1281.4925373134329</v>
      </c>
      <c r="G1934" s="58"/>
      <c r="H1934" s="17">
        <f t="shared" si="384"/>
        <v>1</v>
      </c>
      <c r="I1934" s="17">
        <f t="shared" si="385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386"/>
        <v>0</v>
      </c>
      <c r="N1934" s="21">
        <v>22899</v>
      </c>
      <c r="O1934" s="20">
        <f t="shared" si="387"/>
        <v>21899</v>
      </c>
      <c r="P1934" s="21">
        <f t="shared" si="388"/>
        <v>1</v>
      </c>
      <c r="Q1934" s="22">
        <f t="shared" si="389"/>
        <v>19709.100000000002</v>
      </c>
      <c r="R1934" s="59">
        <f ca="1">OFFSET($R$4,B1934,0)/OFFSET($F$4,B1934,0)*F1934</f>
        <v>895626.97894400102</v>
      </c>
      <c r="S1934" s="60">
        <f t="shared" ca="1" si="390"/>
        <v>915336.078944001</v>
      </c>
      <c r="T1934" s="61">
        <v>1057.9037827678499</v>
      </c>
      <c r="U1934" s="61">
        <f t="shared" ca="1" si="391"/>
        <v>1151.3661370364791</v>
      </c>
      <c r="V1934" s="62">
        <f t="shared" ca="1" si="392"/>
        <v>8.8346743617929713E-2</v>
      </c>
      <c r="W1934" s="62"/>
      <c r="X1934" s="62">
        <f ca="1">MAX(V1934,OFFSET($X$4,B1934,0))</f>
        <v>8.8346743617929713E-2</v>
      </c>
      <c r="Y1934" s="60">
        <f t="shared" ca="1" si="393"/>
        <v>915336.07894400088</v>
      </c>
      <c r="Z1934" s="63">
        <f t="shared" ca="1" si="394"/>
        <v>0</v>
      </c>
      <c r="AA1934" s="60">
        <f ca="1">MAX(0,Y1934-T1934*(1+OFFSET($V$4,B1934,0))*D1934)</f>
        <v>5071.3941720197909</v>
      </c>
      <c r="AB1934" s="63">
        <f ca="1">IF(OFFSET($Z$4,B1934,0)=0,0,-OFFSET($Z$4,B1934,0)/OFFSET($AA$4,B1934,0)*AA1934)</f>
        <v>-1905.2338103157244</v>
      </c>
      <c r="AC1934" s="47">
        <f t="shared" ca="1" si="395"/>
        <v>913430.84513368516</v>
      </c>
    </row>
    <row r="1935" spans="1:29" x14ac:dyDescent="0.15">
      <c r="A1935" s="58">
        <v>70731</v>
      </c>
      <c r="B1935" s="65">
        <f>INT(A1935/10000)</f>
        <v>7</v>
      </c>
      <c r="C1935" s="58" t="s">
        <v>1988</v>
      </c>
      <c r="D1935" s="58">
        <v>623</v>
      </c>
      <c r="E1935" s="58">
        <v>0</v>
      </c>
      <c r="F1935" s="58">
        <f t="shared" si="383"/>
        <v>1004.2388059701492</v>
      </c>
      <c r="G1935" s="58"/>
      <c r="H1935" s="17">
        <f t="shared" si="384"/>
        <v>1</v>
      </c>
      <c r="I1935" s="17">
        <f t="shared" si="385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386"/>
        <v>0</v>
      </c>
      <c r="N1935" s="21">
        <v>22406</v>
      </c>
      <c r="O1935" s="20">
        <f t="shared" si="387"/>
        <v>21406</v>
      </c>
      <c r="P1935" s="21">
        <f t="shared" si="388"/>
        <v>1</v>
      </c>
      <c r="Q1935" s="22">
        <f t="shared" si="389"/>
        <v>19265.400000000001</v>
      </c>
      <c r="R1935" s="59">
        <f ca="1">OFFSET($R$4,B1935,0)/OFFSET($F$4,B1935,0)*F1935</f>
        <v>701856.11054353777</v>
      </c>
      <c r="S1935" s="60">
        <f t="shared" ca="1" si="390"/>
        <v>721121.51054353779</v>
      </c>
      <c r="T1935" s="61">
        <v>1063.6446045453847</v>
      </c>
      <c r="U1935" s="61">
        <f t="shared" ca="1" si="391"/>
        <v>1157.4984117873801</v>
      </c>
      <c r="V1935" s="62">
        <f t="shared" ca="1" si="392"/>
        <v>8.8237938537853777E-2</v>
      </c>
      <c r="W1935" s="62"/>
      <c r="X1935" s="62">
        <f ca="1">MAX(V1935,OFFSET($X$4,B1935,0))</f>
        <v>8.8237938537853777E-2</v>
      </c>
      <c r="Y1935" s="60">
        <f t="shared" ca="1" si="393"/>
        <v>721121.51054353779</v>
      </c>
      <c r="Z1935" s="63">
        <f t="shared" ca="1" si="394"/>
        <v>0</v>
      </c>
      <c r="AA1935" s="60">
        <f ca="1">MAX(0,Y1935-T1935*(1+OFFSET($V$4,B1935,0))*D1935)</f>
        <v>3923.6534557883861</v>
      </c>
      <c r="AB1935" s="63">
        <f ca="1">IF(OFFSET($Z$4,B1935,0)=0,0,-OFFSET($Z$4,B1935,0)/OFFSET($AA$4,B1935,0)*AA1935)</f>
        <v>-1474.047760904552</v>
      </c>
      <c r="AC1935" s="47">
        <f t="shared" ca="1" si="395"/>
        <v>719647.46278263326</v>
      </c>
    </row>
    <row r="1936" spans="1:29" x14ac:dyDescent="0.15">
      <c r="A1936" s="58">
        <v>70732</v>
      </c>
      <c r="B1936" s="65">
        <f>INT(A1936/10000)</f>
        <v>7</v>
      </c>
      <c r="C1936" s="58" t="s">
        <v>1989</v>
      </c>
      <c r="D1936" s="58">
        <v>1451</v>
      </c>
      <c r="E1936" s="58">
        <v>0</v>
      </c>
      <c r="F1936" s="58">
        <f t="shared" si="383"/>
        <v>2338.9253731343283</v>
      </c>
      <c r="G1936" s="58"/>
      <c r="H1936" s="17">
        <f t="shared" si="384"/>
        <v>1</v>
      </c>
      <c r="I1936" s="17">
        <f t="shared" si="385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386"/>
        <v>0</v>
      </c>
      <c r="N1936" s="21">
        <v>34770</v>
      </c>
      <c r="O1936" s="20">
        <f t="shared" si="387"/>
        <v>33770</v>
      </c>
      <c r="P1936" s="21">
        <f t="shared" si="388"/>
        <v>1</v>
      </c>
      <c r="Q1936" s="22">
        <f t="shared" si="389"/>
        <v>30393</v>
      </c>
      <c r="R1936" s="59">
        <f ca="1">OFFSET($R$4,B1936,0)/OFFSET($F$4,B1936,0)*F1936</f>
        <v>1634660.058424837</v>
      </c>
      <c r="S1936" s="60">
        <f t="shared" ca="1" si="390"/>
        <v>1665053.058424837</v>
      </c>
      <c r="T1936" s="61">
        <v>1047.2692420071994</v>
      </c>
      <c r="U1936" s="61">
        <f t="shared" ca="1" si="391"/>
        <v>1147.5210602514383</v>
      </c>
      <c r="V1936" s="62">
        <f t="shared" ca="1" si="392"/>
        <v>9.5726881133352038E-2</v>
      </c>
      <c r="W1936" s="62"/>
      <c r="X1936" s="62">
        <f ca="1">MAX(V1936,OFFSET($X$4,B1936,0))</f>
        <v>9.5726881133352038E-2</v>
      </c>
      <c r="Y1936" s="60">
        <f t="shared" ca="1" si="393"/>
        <v>1665053.058424837</v>
      </c>
      <c r="Z1936" s="63">
        <f t="shared" ca="1" si="394"/>
        <v>0</v>
      </c>
      <c r="AA1936" s="60">
        <f ca="1">MAX(0,Y1936-T1936*(1+OFFSET($V$4,B1936,0))*D1936)</f>
        <v>20377.811186942272</v>
      </c>
      <c r="AB1936" s="63">
        <f ca="1">IF(OFFSET($Z$4,B1936,0)=0,0,-OFFSET($Z$4,B1936,0)/OFFSET($AA$4,B1936,0)*AA1936)</f>
        <v>-7655.586124185993</v>
      </c>
      <c r="AC1936" s="47">
        <f t="shared" ca="1" si="395"/>
        <v>1657397.472300651</v>
      </c>
    </row>
    <row r="1937" spans="1:29" x14ac:dyDescent="0.15">
      <c r="A1937" s="58">
        <v>70733</v>
      </c>
      <c r="B1937" s="65">
        <f>INT(A1937/10000)</f>
        <v>7</v>
      </c>
      <c r="C1937" s="58" t="s">
        <v>1990</v>
      </c>
      <c r="D1937" s="58">
        <v>224</v>
      </c>
      <c r="E1937" s="58">
        <v>0</v>
      </c>
      <c r="F1937" s="58">
        <f t="shared" si="383"/>
        <v>361.07462686567163</v>
      </c>
      <c r="G1937" s="58"/>
      <c r="H1937" s="17">
        <f t="shared" si="384"/>
        <v>1</v>
      </c>
      <c r="I1937" s="17">
        <f t="shared" si="385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386"/>
        <v>0</v>
      </c>
      <c r="N1937" s="21">
        <v>3704</v>
      </c>
      <c r="O1937" s="20">
        <f t="shared" si="387"/>
        <v>2704</v>
      </c>
      <c r="P1937" s="21">
        <f t="shared" si="388"/>
        <v>1</v>
      </c>
      <c r="Q1937" s="22">
        <f t="shared" si="389"/>
        <v>2433.6</v>
      </c>
      <c r="R1937" s="59">
        <f ca="1">OFFSET($R$4,B1937,0)/OFFSET($F$4,B1937,0)*F1937</f>
        <v>252352.75884711472</v>
      </c>
      <c r="S1937" s="60">
        <f t="shared" ca="1" si="390"/>
        <v>254786.35884711472</v>
      </c>
      <c r="T1937" s="61">
        <v>1043.0006887654793</v>
      </c>
      <c r="U1937" s="61">
        <f t="shared" ca="1" si="391"/>
        <v>1137.4391019960478</v>
      </c>
      <c r="V1937" s="62">
        <f t="shared" ca="1" si="392"/>
        <v>9.0544919334951013E-2</v>
      </c>
      <c r="W1937" s="62"/>
      <c r="X1937" s="62">
        <f ca="1">MAX(V1937,OFFSET($X$4,B1937,0))</f>
        <v>9.0544919334951013E-2</v>
      </c>
      <c r="Y1937" s="60">
        <f t="shared" ca="1" si="393"/>
        <v>254786.35884711472</v>
      </c>
      <c r="Z1937" s="63">
        <f t="shared" ca="1" si="394"/>
        <v>0</v>
      </c>
      <c r="AA1937" s="60">
        <f ca="1">MAX(0,Y1937-T1937*(1+OFFSET($V$4,B1937,0))*D1937)</f>
        <v>1922.3558966726705</v>
      </c>
      <c r="AB1937" s="63">
        <f ca="1">IF(OFFSET($Z$4,B1937,0)=0,0,-OFFSET($Z$4,B1937,0)/OFFSET($AA$4,B1937,0)*AA1937)</f>
        <v>-722.19538169755197</v>
      </c>
      <c r="AC1937" s="47">
        <f t="shared" ca="1" si="395"/>
        <v>254064.16346541716</v>
      </c>
    </row>
    <row r="1938" spans="1:29" x14ac:dyDescent="0.15">
      <c r="A1938" s="58">
        <v>70734</v>
      </c>
      <c r="B1938" s="65">
        <f>INT(A1938/10000)</f>
        <v>7</v>
      </c>
      <c r="C1938" s="58" t="s">
        <v>1991</v>
      </c>
      <c r="D1938" s="58">
        <v>2206</v>
      </c>
      <c r="E1938" s="58">
        <v>0</v>
      </c>
      <c r="F1938" s="58">
        <f t="shared" si="383"/>
        <v>3555.9402985074626</v>
      </c>
      <c r="G1938" s="58"/>
      <c r="H1938" s="17">
        <f t="shared" si="384"/>
        <v>1</v>
      </c>
      <c r="I1938" s="17">
        <f t="shared" si="385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386"/>
        <v>0</v>
      </c>
      <c r="N1938" s="21">
        <v>60518</v>
      </c>
      <c r="O1938" s="20">
        <f t="shared" si="387"/>
        <v>59518</v>
      </c>
      <c r="P1938" s="21">
        <f t="shared" si="388"/>
        <v>1</v>
      </c>
      <c r="Q1938" s="22">
        <f t="shared" si="389"/>
        <v>53566.200000000004</v>
      </c>
      <c r="R1938" s="59">
        <f ca="1">OFFSET($R$4,B1938,0)/OFFSET($F$4,B1938,0)*F1938</f>
        <v>2485224.0447175675</v>
      </c>
      <c r="S1938" s="60">
        <f t="shared" ca="1" si="390"/>
        <v>2538790.2447175677</v>
      </c>
      <c r="T1938" s="61">
        <v>1051.8739830530633</v>
      </c>
      <c r="U1938" s="61">
        <f t="shared" ca="1" si="391"/>
        <v>1150.8568652391514</v>
      </c>
      <c r="V1938" s="62">
        <f t="shared" ca="1" si="392"/>
        <v>9.4101464415718761E-2</v>
      </c>
      <c r="W1938" s="62"/>
      <c r="X1938" s="62">
        <f ca="1">MAX(V1938,OFFSET($X$4,B1938,0))</f>
        <v>9.4101464415718761E-2</v>
      </c>
      <c r="Y1938" s="60">
        <f t="shared" ca="1" si="393"/>
        <v>2538790.2447175682</v>
      </c>
      <c r="Z1938" s="63">
        <f t="shared" ca="1" si="394"/>
        <v>0</v>
      </c>
      <c r="AA1938" s="60">
        <f ca="1">MAX(0,Y1938-T1938*(1+OFFSET($V$4,B1938,0))*D1938)</f>
        <v>27345.562393988948</v>
      </c>
      <c r="AB1938" s="63">
        <f ca="1">IF(OFFSET($Z$4,B1938,0)=0,0,-OFFSET($Z$4,B1938,0)/OFFSET($AA$4,B1938,0)*AA1938)</f>
        <v>-10273.248000041798</v>
      </c>
      <c r="AC1938" s="47">
        <f t="shared" ca="1" si="395"/>
        <v>2528516.9967175266</v>
      </c>
    </row>
    <row r="1939" spans="1:29" x14ac:dyDescent="0.15">
      <c r="A1939" s="58">
        <v>70735</v>
      </c>
      <c r="B1939" s="65">
        <f>INT(A1939/10000)</f>
        <v>7</v>
      </c>
      <c r="C1939" s="58" t="s">
        <v>1992</v>
      </c>
      <c r="D1939" s="58">
        <v>1012</v>
      </c>
      <c r="E1939" s="58">
        <v>0</v>
      </c>
      <c r="F1939" s="58">
        <f t="shared" si="383"/>
        <v>1631.2835820895523</v>
      </c>
      <c r="G1939" s="58"/>
      <c r="H1939" s="17">
        <f t="shared" si="384"/>
        <v>1</v>
      </c>
      <c r="I1939" s="17">
        <f t="shared" si="385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386"/>
        <v>0</v>
      </c>
      <c r="N1939" s="21">
        <v>40788</v>
      </c>
      <c r="O1939" s="20">
        <f t="shared" si="387"/>
        <v>39788</v>
      </c>
      <c r="P1939" s="21">
        <f t="shared" si="388"/>
        <v>1</v>
      </c>
      <c r="Q1939" s="22">
        <f t="shared" si="389"/>
        <v>35809.200000000004</v>
      </c>
      <c r="R1939" s="59">
        <f ca="1">OFFSET($R$4,B1939,0)/OFFSET($F$4,B1939,0)*F1939</f>
        <v>1140093.7140771435</v>
      </c>
      <c r="S1939" s="60">
        <f t="shared" ca="1" si="390"/>
        <v>1175902.9140771434</v>
      </c>
      <c r="T1939" s="61">
        <v>1073.9928472259655</v>
      </c>
      <c r="U1939" s="61">
        <f t="shared" ca="1" si="391"/>
        <v>1161.9594012619993</v>
      </c>
      <c r="V1939" s="62">
        <f t="shared" ca="1" si="392"/>
        <v>8.1906089284713657E-2</v>
      </c>
      <c r="W1939" s="62"/>
      <c r="X1939" s="62">
        <f ca="1">MAX(V1939,OFFSET($X$4,B1939,0))</f>
        <v>8.1906089284713657E-2</v>
      </c>
      <c r="Y1939" s="60">
        <f t="shared" ca="1" si="393"/>
        <v>1175902.9140771434</v>
      </c>
      <c r="Z1939" s="63">
        <f t="shared" ca="1" si="394"/>
        <v>0</v>
      </c>
      <c r="AA1939" s="60">
        <f ca="1">MAX(0,Y1939-T1939*(1+OFFSET($V$4,B1939,0))*D1939)</f>
        <v>0</v>
      </c>
      <c r="AB1939" s="63">
        <f ca="1">IF(OFFSET($Z$4,B1939,0)=0,0,-OFFSET($Z$4,B1939,0)/OFFSET($AA$4,B1939,0)*AA1939)</f>
        <v>0</v>
      </c>
      <c r="AC1939" s="47">
        <f t="shared" ca="1" si="395"/>
        <v>1175902.9140771434</v>
      </c>
    </row>
    <row r="1940" spans="1:29" x14ac:dyDescent="0.15">
      <c r="A1940" s="58">
        <v>70801</v>
      </c>
      <c r="B1940" s="65">
        <f>INT(A1940/10000)</f>
        <v>7</v>
      </c>
      <c r="C1940" s="58" t="s">
        <v>1993</v>
      </c>
      <c r="D1940" s="58">
        <v>633</v>
      </c>
      <c r="E1940" s="58">
        <v>0</v>
      </c>
      <c r="F1940" s="58">
        <f t="shared" ref="F1940:F2003" si="396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1020.3582089552239</v>
      </c>
      <c r="G1940" s="58"/>
      <c r="H1940" s="17">
        <f t="shared" ref="H1940:H2003" si="397">IF(AND(E1940=1,D1940&lt;=20000),3,IF(D1940&lt;=10000,1,IF(D1940&lt;=20000,2,IF(D1940&lt;=50000,3,4))))</f>
        <v>1</v>
      </c>
      <c r="I1940" s="17">
        <f t="shared" ref="I1940:I2003" si="398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399">SUM(J1940:L1940)</f>
        <v>0</v>
      </c>
      <c r="N1940" s="21">
        <v>75065</v>
      </c>
      <c r="O1940" s="20">
        <f t="shared" ref="O1940:O2003" si="400">MAX(N1940-$O$3,0)</f>
        <v>74065</v>
      </c>
      <c r="P1940" s="21">
        <f t="shared" ref="P1940:P2003" si="401">IF(D1940&lt;=9300,1,IF(D1940&gt;10000,0,2))</f>
        <v>1</v>
      </c>
      <c r="Q1940" s="22">
        <f t="shared" ref="Q1940:Q2003" si="402">IF(P1940=0,0,IF(P1940=1,O1940*$Q$3,O1940*$Q$3*(10000-D1940)/700))</f>
        <v>66658.5</v>
      </c>
      <c r="R1940" s="59">
        <f ca="1">OFFSET($R$4,B1940,0)/OFFSET($F$4,B1940,0)*F1940</f>
        <v>713121.85870635544</v>
      </c>
      <c r="S1940" s="60">
        <f t="shared" ref="S1940:S2003" ca="1" si="403">M1940+Q1940+R1940</f>
        <v>779780.35870635544</v>
      </c>
      <c r="T1940" s="61">
        <v>1178.5074885327385</v>
      </c>
      <c r="U1940" s="61">
        <f t="shared" ref="U1940:U2003" ca="1" si="404">S1940/D1940</f>
        <v>1231.8805034855536</v>
      </c>
      <c r="V1940" s="62">
        <f t="shared" ref="V1940:V2003" ca="1" si="405">U1940/T1940-1</f>
        <v>4.528865151231698E-2</v>
      </c>
      <c r="W1940" s="62"/>
      <c r="X1940" s="62">
        <f ca="1">MAX(V1940,OFFSET($X$4,B1940,0))</f>
        <v>4.528865151231698E-2</v>
      </c>
      <c r="Y1940" s="60">
        <f t="shared" ref="Y1940:Y2003" ca="1" si="406">(T1940*(1+X1940))*D1940</f>
        <v>779780.35870635544</v>
      </c>
      <c r="Z1940" s="63">
        <f t="shared" ref="Z1940:Z2003" ca="1" si="407">Y1940-S1940</f>
        <v>0</v>
      </c>
      <c r="AA1940" s="60">
        <f ca="1">MAX(0,Y1940-T1940*(1+OFFSET($V$4,B1940,0))*D1940)</f>
        <v>0</v>
      </c>
      <c r="AB1940" s="63">
        <f ca="1">IF(OFFSET($Z$4,B1940,0)=0,0,-OFFSET($Z$4,B1940,0)/OFFSET($AA$4,B1940,0)*AA1940)</f>
        <v>0</v>
      </c>
      <c r="AC1940" s="47">
        <f t="shared" ca="1" si="395"/>
        <v>779780.35870635544</v>
      </c>
    </row>
    <row r="1941" spans="1:29" x14ac:dyDescent="0.15">
      <c r="A1941" s="58">
        <v>70802</v>
      </c>
      <c r="B1941" s="65">
        <f>INT(A1941/10000)</f>
        <v>7</v>
      </c>
      <c r="C1941" s="58" t="s">
        <v>1994</v>
      </c>
      <c r="D1941" s="58">
        <v>593</v>
      </c>
      <c r="E1941" s="58">
        <v>0</v>
      </c>
      <c r="F1941" s="58">
        <f t="shared" si="396"/>
        <v>955.88059701492534</v>
      </c>
      <c r="G1941" s="58"/>
      <c r="H1941" s="17">
        <f t="shared" si="397"/>
        <v>1</v>
      </c>
      <c r="I1941" s="17">
        <f t="shared" si="398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399"/>
        <v>0</v>
      </c>
      <c r="N1941" s="21">
        <v>198945</v>
      </c>
      <c r="O1941" s="20">
        <f t="shared" si="400"/>
        <v>197945</v>
      </c>
      <c r="P1941" s="21">
        <f t="shared" si="401"/>
        <v>1</v>
      </c>
      <c r="Q1941" s="22">
        <f t="shared" si="402"/>
        <v>178150.5</v>
      </c>
      <c r="R1941" s="59">
        <f ca="1">OFFSET($R$4,B1941,0)/OFFSET($F$4,B1941,0)*F1941</f>
        <v>668058.86605508497</v>
      </c>
      <c r="S1941" s="60">
        <f t="shared" ca="1" si="403"/>
        <v>846209.36605508497</v>
      </c>
      <c r="T1941" s="61">
        <v>1438.7991559268894</v>
      </c>
      <c r="U1941" s="61">
        <f t="shared" ca="1" si="404"/>
        <v>1426.9972446122849</v>
      </c>
      <c r="V1941" s="62">
        <f t="shared" ca="1" si="405"/>
        <v>-8.2026120643652334E-3</v>
      </c>
      <c r="W1941" s="62"/>
      <c r="X1941" s="62">
        <f ca="1">MAX(V1941,OFFSET($X$4,B1941,0))</f>
        <v>4.1158394327093784E-2</v>
      </c>
      <c r="Y1941" s="60">
        <f t="shared" ca="1" si="406"/>
        <v>888324.56663380284</v>
      </c>
      <c r="Z1941" s="63">
        <f t="shared" ca="1" si="407"/>
        <v>42115.200578717864</v>
      </c>
      <c r="AA1941" s="60">
        <f ca="1">MAX(0,Y1941-T1941*(1+OFFSET($V$4,B1941,0))*D1941)</f>
        <v>0</v>
      </c>
      <c r="AB1941" s="63">
        <f ca="1">IF(OFFSET($Z$4,B1941,0)=0,0,-OFFSET($Z$4,B1941,0)/OFFSET($AA$4,B1941,0)*AA1941)</f>
        <v>0</v>
      </c>
      <c r="AC1941" s="47">
        <f t="shared" ref="AC1941:AC2004" ca="1" si="408">Y1941+AB1941</f>
        <v>888324.56663380284</v>
      </c>
    </row>
    <row r="1942" spans="1:29" x14ac:dyDescent="0.15">
      <c r="A1942" s="58">
        <v>70803</v>
      </c>
      <c r="B1942" s="65">
        <f>INT(A1942/10000)</f>
        <v>7</v>
      </c>
      <c r="C1942" s="58" t="s">
        <v>1995</v>
      </c>
      <c r="D1942" s="58">
        <v>637</v>
      </c>
      <c r="E1942" s="58">
        <v>0</v>
      </c>
      <c r="F1942" s="58">
        <f t="shared" si="396"/>
        <v>1026.8059701492537</v>
      </c>
      <c r="G1942" s="58"/>
      <c r="H1942" s="17">
        <f t="shared" si="397"/>
        <v>1</v>
      </c>
      <c r="I1942" s="17">
        <f t="shared" si="398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399"/>
        <v>0</v>
      </c>
      <c r="N1942" s="21">
        <v>116309</v>
      </c>
      <c r="O1942" s="20">
        <f t="shared" si="400"/>
        <v>115309</v>
      </c>
      <c r="P1942" s="21">
        <f t="shared" si="401"/>
        <v>1</v>
      </c>
      <c r="Q1942" s="22">
        <f t="shared" si="402"/>
        <v>103778.1</v>
      </c>
      <c r="R1942" s="59">
        <f ca="1">OFFSET($R$4,B1942,0)/OFFSET($F$4,B1942,0)*F1942</f>
        <v>717628.15797148249</v>
      </c>
      <c r="S1942" s="60">
        <f t="shared" ca="1" si="403"/>
        <v>821406.25797148247</v>
      </c>
      <c r="T1942" s="61">
        <v>1256.660961170172</v>
      </c>
      <c r="U1942" s="61">
        <f t="shared" ca="1" si="404"/>
        <v>1289.4917707558595</v>
      </c>
      <c r="V1942" s="62">
        <f t="shared" ca="1" si="405"/>
        <v>2.6125431281891931E-2</v>
      </c>
      <c r="W1942" s="62"/>
      <c r="X1942" s="62">
        <f ca="1">MAX(V1942,OFFSET($X$4,B1942,0))</f>
        <v>4.1158394327093784E-2</v>
      </c>
      <c r="Y1942" s="60">
        <f t="shared" ca="1" si="406"/>
        <v>833440.04014346993</v>
      </c>
      <c r="Z1942" s="63">
        <f t="shared" ca="1" si="407"/>
        <v>12033.782171987463</v>
      </c>
      <c r="AA1942" s="60">
        <f ca="1">MAX(0,Y1942-T1942*(1+OFFSET($V$4,B1942,0))*D1942)</f>
        <v>0</v>
      </c>
      <c r="AB1942" s="63">
        <f ca="1">IF(OFFSET($Z$4,B1942,0)=0,0,-OFFSET($Z$4,B1942,0)/OFFSET($AA$4,B1942,0)*AA1942)</f>
        <v>0</v>
      </c>
      <c r="AC1942" s="47">
        <f t="shared" ca="1" si="408"/>
        <v>833440.04014346993</v>
      </c>
    </row>
    <row r="1943" spans="1:29" x14ac:dyDescent="0.15">
      <c r="A1943" s="58">
        <v>70804</v>
      </c>
      <c r="B1943" s="65">
        <f>INT(A1943/10000)</f>
        <v>7</v>
      </c>
      <c r="C1943" s="58" t="s">
        <v>1996</v>
      </c>
      <c r="D1943" s="58">
        <v>780</v>
      </c>
      <c r="E1943" s="58">
        <v>0</v>
      </c>
      <c r="F1943" s="58">
        <f t="shared" si="396"/>
        <v>1257.3134328358208</v>
      </c>
      <c r="G1943" s="58"/>
      <c r="H1943" s="17">
        <f t="shared" si="397"/>
        <v>1</v>
      </c>
      <c r="I1943" s="17">
        <f t="shared" si="398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399"/>
        <v>0</v>
      </c>
      <c r="N1943" s="21">
        <v>73781</v>
      </c>
      <c r="O1943" s="20">
        <f t="shared" si="400"/>
        <v>72781</v>
      </c>
      <c r="P1943" s="21">
        <f t="shared" si="401"/>
        <v>1</v>
      </c>
      <c r="Q1943" s="22">
        <f t="shared" si="402"/>
        <v>65502.9</v>
      </c>
      <c r="R1943" s="59">
        <f ca="1">OFFSET($R$4,B1943,0)/OFFSET($F$4,B1943,0)*F1943</f>
        <v>878728.35669977439</v>
      </c>
      <c r="S1943" s="60">
        <f t="shared" ca="1" si="403"/>
        <v>944231.25669977441</v>
      </c>
      <c r="T1943" s="61">
        <v>1131.7767906591203</v>
      </c>
      <c r="U1943" s="61">
        <f t="shared" ca="1" si="404"/>
        <v>1210.5528932048389</v>
      </c>
      <c r="V1943" s="62">
        <f t="shared" ca="1" si="405"/>
        <v>6.9603921193543306E-2</v>
      </c>
      <c r="W1943" s="62"/>
      <c r="X1943" s="62">
        <f ca="1">MAX(V1943,OFFSET($X$4,B1943,0))</f>
        <v>6.9603921193543306E-2</v>
      </c>
      <c r="Y1943" s="60">
        <f t="shared" ca="1" si="406"/>
        <v>944231.25669977441</v>
      </c>
      <c r="Z1943" s="63">
        <f t="shared" ca="1" si="407"/>
        <v>0</v>
      </c>
      <c r="AA1943" s="60">
        <f ca="1">MAX(0,Y1943-T1943*(1+OFFSET($V$4,B1943,0))*D1943)</f>
        <v>0</v>
      </c>
      <c r="AB1943" s="63">
        <f ca="1">IF(OFFSET($Z$4,B1943,0)=0,0,-OFFSET($Z$4,B1943,0)/OFFSET($AA$4,B1943,0)*AA1943)</f>
        <v>0</v>
      </c>
      <c r="AC1943" s="47">
        <f t="shared" ca="1" si="408"/>
        <v>944231.25669977441</v>
      </c>
    </row>
    <row r="1944" spans="1:29" x14ac:dyDescent="0.15">
      <c r="A1944" s="58">
        <v>70805</v>
      </c>
      <c r="B1944" s="65">
        <f>INT(A1944/10000)</f>
        <v>7</v>
      </c>
      <c r="C1944" s="58" t="s">
        <v>1997</v>
      </c>
      <c r="D1944" s="58">
        <v>1491</v>
      </c>
      <c r="E1944" s="58">
        <v>0</v>
      </c>
      <c r="F1944" s="58">
        <f t="shared" si="396"/>
        <v>2403.4029850746269</v>
      </c>
      <c r="G1944" s="58"/>
      <c r="H1944" s="17">
        <f t="shared" si="397"/>
        <v>1</v>
      </c>
      <c r="I1944" s="17">
        <f t="shared" si="398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399"/>
        <v>0</v>
      </c>
      <c r="N1944" s="21">
        <v>66260</v>
      </c>
      <c r="O1944" s="20">
        <f t="shared" si="400"/>
        <v>65260</v>
      </c>
      <c r="P1944" s="21">
        <f t="shared" si="401"/>
        <v>1</v>
      </c>
      <c r="Q1944" s="22">
        <f t="shared" si="402"/>
        <v>58734</v>
      </c>
      <c r="R1944" s="59">
        <f ca="1">OFFSET($R$4,B1944,0)/OFFSET($F$4,B1944,0)*F1944</f>
        <v>1679723.0510761074</v>
      </c>
      <c r="S1944" s="60">
        <f t="shared" ca="1" si="403"/>
        <v>1738457.0510761074</v>
      </c>
      <c r="T1944" s="61">
        <v>1073.3164265764326</v>
      </c>
      <c r="U1944" s="61">
        <f t="shared" ca="1" si="404"/>
        <v>1165.9671704065106</v>
      </c>
      <c r="V1944" s="62">
        <f t="shared" ca="1" si="405"/>
        <v>8.6321928497458122E-2</v>
      </c>
      <c r="W1944" s="62"/>
      <c r="X1944" s="62">
        <f ca="1">MAX(V1944,OFFSET($X$4,B1944,0))</f>
        <v>8.6321928497458122E-2</v>
      </c>
      <c r="Y1944" s="60">
        <f t="shared" ca="1" si="406"/>
        <v>1738457.0510761074</v>
      </c>
      <c r="Z1944" s="63">
        <f t="shared" ca="1" si="407"/>
        <v>0</v>
      </c>
      <c r="AA1944" s="60">
        <f ca="1">MAX(0,Y1944-T1944*(1+OFFSET($V$4,B1944,0))*D1944)</f>
        <v>6409.484535316471</v>
      </c>
      <c r="AB1944" s="63">
        <f ca="1">IF(OFFSET($Z$4,B1944,0)=0,0,-OFFSET($Z$4,B1944,0)/OFFSET($AA$4,B1944,0)*AA1944)</f>
        <v>-2407.9308823508773</v>
      </c>
      <c r="AC1944" s="47">
        <f t="shared" ca="1" si="408"/>
        <v>1736049.1201937567</v>
      </c>
    </row>
    <row r="1945" spans="1:29" x14ac:dyDescent="0.15">
      <c r="A1945" s="58">
        <v>70806</v>
      </c>
      <c r="B1945" s="65">
        <f>INT(A1945/10000)</f>
        <v>7</v>
      </c>
      <c r="C1945" s="58" t="s">
        <v>1998</v>
      </c>
      <c r="D1945" s="58">
        <v>826</v>
      </c>
      <c r="E1945" s="58">
        <v>0</v>
      </c>
      <c r="F1945" s="58">
        <f t="shared" si="396"/>
        <v>1331.4626865671642</v>
      </c>
      <c r="G1945" s="58"/>
      <c r="H1945" s="17">
        <f t="shared" si="397"/>
        <v>1</v>
      </c>
      <c r="I1945" s="17">
        <f t="shared" si="398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399"/>
        <v>0</v>
      </c>
      <c r="N1945" s="21">
        <v>24127</v>
      </c>
      <c r="O1945" s="20">
        <f t="shared" si="400"/>
        <v>23127</v>
      </c>
      <c r="P1945" s="21">
        <f t="shared" si="401"/>
        <v>1</v>
      </c>
      <c r="Q1945" s="22">
        <f t="shared" si="402"/>
        <v>20814.3</v>
      </c>
      <c r="R1945" s="59">
        <f ca="1">OFFSET($R$4,B1945,0)/OFFSET($F$4,B1945,0)*F1945</f>
        <v>930550.79824873561</v>
      </c>
      <c r="S1945" s="60">
        <f t="shared" ca="1" si="403"/>
        <v>951365.09824873565</v>
      </c>
      <c r="T1945" s="61">
        <v>1057.4466097226466</v>
      </c>
      <c r="U1945" s="61">
        <f t="shared" ca="1" si="404"/>
        <v>1151.7737266933846</v>
      </c>
      <c r="V1945" s="62">
        <f t="shared" ca="1" si="405"/>
        <v>8.920272295873044E-2</v>
      </c>
      <c r="W1945" s="62"/>
      <c r="X1945" s="62">
        <f ca="1">MAX(V1945,OFFSET($X$4,B1945,0))</f>
        <v>8.920272295873044E-2</v>
      </c>
      <c r="Y1945" s="60">
        <f t="shared" ca="1" si="406"/>
        <v>951365.09824873565</v>
      </c>
      <c r="Z1945" s="63">
        <f t="shared" ca="1" si="407"/>
        <v>0</v>
      </c>
      <c r="AA1945" s="60">
        <f ca="1">MAX(0,Y1945-T1945*(1+OFFSET($V$4,B1945,0))*D1945)</f>
        <v>6014.5255131023005</v>
      </c>
      <c r="AB1945" s="63">
        <f ca="1">IF(OFFSET($Z$4,B1945,0)=0,0,-OFFSET($Z$4,B1945,0)/OFFSET($AA$4,B1945,0)*AA1945)</f>
        <v>-2259.5517074558634</v>
      </c>
      <c r="AC1945" s="47">
        <f t="shared" ca="1" si="408"/>
        <v>949105.54654127976</v>
      </c>
    </row>
    <row r="1946" spans="1:29" x14ac:dyDescent="0.15">
      <c r="A1946" s="58">
        <v>70807</v>
      </c>
      <c r="B1946" s="65">
        <f>INT(A1946/10000)</f>
        <v>7</v>
      </c>
      <c r="C1946" s="58" t="s">
        <v>1999</v>
      </c>
      <c r="D1946" s="58">
        <v>2581</v>
      </c>
      <c r="E1946" s="58">
        <v>0</v>
      </c>
      <c r="F1946" s="58">
        <f t="shared" si="396"/>
        <v>4160.4179104477607</v>
      </c>
      <c r="G1946" s="58"/>
      <c r="H1946" s="17">
        <f t="shared" si="397"/>
        <v>1</v>
      </c>
      <c r="I1946" s="17">
        <f t="shared" si="398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399"/>
        <v>0</v>
      </c>
      <c r="N1946" s="21">
        <v>399559</v>
      </c>
      <c r="O1946" s="20">
        <f t="shared" si="400"/>
        <v>398559</v>
      </c>
      <c r="P1946" s="21">
        <f t="shared" si="401"/>
        <v>1</v>
      </c>
      <c r="Q1946" s="22">
        <f t="shared" si="402"/>
        <v>358703.10000000003</v>
      </c>
      <c r="R1946" s="59">
        <f ca="1">OFFSET($R$4,B1946,0)/OFFSET($F$4,B1946,0)*F1946</f>
        <v>2907689.6008232278</v>
      </c>
      <c r="S1946" s="60">
        <f t="shared" ca="1" si="403"/>
        <v>3266392.7008232279</v>
      </c>
      <c r="T1946" s="61">
        <v>1179.8644291364385</v>
      </c>
      <c r="U1946" s="61">
        <f t="shared" ca="1" si="404"/>
        <v>1265.5531580097745</v>
      </c>
      <c r="V1946" s="62">
        <f t="shared" ca="1" si="405"/>
        <v>7.262591087355097E-2</v>
      </c>
      <c r="W1946" s="62"/>
      <c r="X1946" s="62">
        <f ca="1">MAX(V1946,OFFSET($X$4,B1946,0))</f>
        <v>7.262591087355097E-2</v>
      </c>
      <c r="Y1946" s="60">
        <f t="shared" ca="1" si="406"/>
        <v>3266392.7008232279</v>
      </c>
      <c r="Z1946" s="63">
        <f t="shared" ca="1" si="407"/>
        <v>0</v>
      </c>
      <c r="AA1946" s="60">
        <f ca="1">MAX(0,Y1946-T1946*(1+OFFSET($V$4,B1946,0))*D1946)</f>
        <v>0</v>
      </c>
      <c r="AB1946" s="63">
        <f ca="1">IF(OFFSET($Z$4,B1946,0)=0,0,-OFFSET($Z$4,B1946,0)/OFFSET($AA$4,B1946,0)*AA1946)</f>
        <v>0</v>
      </c>
      <c r="AC1946" s="47">
        <f t="shared" ca="1" si="408"/>
        <v>3266392.7008232279</v>
      </c>
    </row>
    <row r="1947" spans="1:29" x14ac:dyDescent="0.15">
      <c r="A1947" s="58">
        <v>70808</v>
      </c>
      <c r="B1947" s="65">
        <f>INT(A1947/10000)</f>
        <v>7</v>
      </c>
      <c r="C1947" s="58" t="s">
        <v>2000</v>
      </c>
      <c r="D1947" s="58">
        <v>882</v>
      </c>
      <c r="E1947" s="58">
        <v>0</v>
      </c>
      <c r="F1947" s="58">
        <f t="shared" si="396"/>
        <v>1421.7313432835822</v>
      </c>
      <c r="G1947" s="58"/>
      <c r="H1947" s="17">
        <f t="shared" si="397"/>
        <v>1</v>
      </c>
      <c r="I1947" s="17">
        <f t="shared" si="398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399"/>
        <v>0</v>
      </c>
      <c r="N1947" s="21">
        <v>61990</v>
      </c>
      <c r="O1947" s="20">
        <f t="shared" si="400"/>
        <v>60990</v>
      </c>
      <c r="P1947" s="21">
        <f t="shared" si="401"/>
        <v>1</v>
      </c>
      <c r="Q1947" s="22">
        <f t="shared" si="402"/>
        <v>54891</v>
      </c>
      <c r="R1947" s="59">
        <f ca="1">OFFSET($R$4,B1947,0)/OFFSET($F$4,B1947,0)*F1947</f>
        <v>993638.98796051438</v>
      </c>
      <c r="S1947" s="60">
        <f t="shared" ca="1" si="403"/>
        <v>1048529.9879605144</v>
      </c>
      <c r="T1947" s="61">
        <v>1140.3936831210115</v>
      </c>
      <c r="U1947" s="61">
        <f t="shared" ca="1" si="404"/>
        <v>1188.8095101593133</v>
      </c>
      <c r="V1947" s="62">
        <f t="shared" ca="1" si="405"/>
        <v>4.2455362349779202E-2</v>
      </c>
      <c r="W1947" s="62"/>
      <c r="X1947" s="62">
        <f ca="1">MAX(V1947,OFFSET($X$4,B1947,0))</f>
        <v>4.2455362349779202E-2</v>
      </c>
      <c r="Y1947" s="60">
        <f t="shared" ca="1" si="406"/>
        <v>1048529.9879605143</v>
      </c>
      <c r="Z1947" s="63">
        <f t="shared" ca="1" si="407"/>
        <v>0</v>
      </c>
      <c r="AA1947" s="60">
        <f ca="1">MAX(0,Y1947-T1947*(1+OFFSET($V$4,B1947,0))*D1947)</f>
        <v>0</v>
      </c>
      <c r="AB1947" s="63">
        <f ca="1">IF(OFFSET($Z$4,B1947,0)=0,0,-OFFSET($Z$4,B1947,0)/OFFSET($AA$4,B1947,0)*AA1947)</f>
        <v>0</v>
      </c>
      <c r="AC1947" s="47">
        <f t="shared" ca="1" si="408"/>
        <v>1048529.9879605143</v>
      </c>
    </row>
    <row r="1948" spans="1:29" x14ac:dyDescent="0.15">
      <c r="A1948" s="58">
        <v>70809</v>
      </c>
      <c r="B1948" s="65">
        <f>INT(A1948/10000)</f>
        <v>7</v>
      </c>
      <c r="C1948" s="58" t="s">
        <v>2001</v>
      </c>
      <c r="D1948" s="58">
        <v>392</v>
      </c>
      <c r="E1948" s="58">
        <v>0</v>
      </c>
      <c r="F1948" s="58">
        <f t="shared" si="396"/>
        <v>631.88059701492534</v>
      </c>
      <c r="G1948" s="58"/>
      <c r="H1948" s="17">
        <f t="shared" si="397"/>
        <v>1</v>
      </c>
      <c r="I1948" s="17">
        <f t="shared" si="398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399"/>
        <v>0</v>
      </c>
      <c r="N1948" s="21">
        <v>11236</v>
      </c>
      <c r="O1948" s="20">
        <f t="shared" si="400"/>
        <v>10236</v>
      </c>
      <c r="P1948" s="21">
        <f t="shared" si="401"/>
        <v>1</v>
      </c>
      <c r="Q1948" s="22">
        <f t="shared" si="402"/>
        <v>9212.4</v>
      </c>
      <c r="R1948" s="59">
        <f ca="1">OFFSET($R$4,B1948,0)/OFFSET($F$4,B1948,0)*F1948</f>
        <v>441617.32798245078</v>
      </c>
      <c r="S1948" s="60">
        <f t="shared" ca="1" si="403"/>
        <v>450829.7279824508</v>
      </c>
      <c r="T1948" s="61">
        <v>1061.1945006719864</v>
      </c>
      <c r="U1948" s="61">
        <f t="shared" ca="1" si="404"/>
        <v>1150.0758366899256</v>
      </c>
      <c r="V1948" s="62">
        <f t="shared" ca="1" si="405"/>
        <v>8.3755933489719769E-2</v>
      </c>
      <c r="W1948" s="62"/>
      <c r="X1948" s="62">
        <f ca="1">MAX(V1948,OFFSET($X$4,B1948,0))</f>
        <v>8.3755933489719769E-2</v>
      </c>
      <c r="Y1948" s="60">
        <f t="shared" ca="1" si="406"/>
        <v>450829.72798245086</v>
      </c>
      <c r="Z1948" s="63">
        <f t="shared" ca="1" si="407"/>
        <v>0</v>
      </c>
      <c r="AA1948" s="60">
        <f ca="1">MAX(0,Y1948-T1948*(1+OFFSET($V$4,B1948,0))*D1948)</f>
        <v>598.66733337379992</v>
      </c>
      <c r="AB1948" s="63">
        <f ca="1">IF(OFFSET($Z$4,B1948,0)=0,0,-OFFSET($Z$4,B1948,0)/OFFSET($AA$4,B1948,0)*AA1948)</f>
        <v>-224.90881323489199</v>
      </c>
      <c r="AC1948" s="47">
        <f t="shared" ca="1" si="408"/>
        <v>450604.81916921597</v>
      </c>
    </row>
    <row r="1949" spans="1:29" x14ac:dyDescent="0.15">
      <c r="A1949" s="58">
        <v>70810</v>
      </c>
      <c r="B1949" s="65">
        <f>INT(A1949/10000)</f>
        <v>7</v>
      </c>
      <c r="C1949" s="58" t="s">
        <v>2002</v>
      </c>
      <c r="D1949" s="58">
        <v>257</v>
      </c>
      <c r="E1949" s="58">
        <v>0</v>
      </c>
      <c r="F1949" s="58">
        <f t="shared" si="396"/>
        <v>414.26865671641792</v>
      </c>
      <c r="G1949" s="58"/>
      <c r="H1949" s="17">
        <f t="shared" si="397"/>
        <v>1</v>
      </c>
      <c r="I1949" s="17">
        <f t="shared" si="398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399"/>
        <v>0</v>
      </c>
      <c r="N1949" s="21">
        <v>2654</v>
      </c>
      <c r="O1949" s="20">
        <f t="shared" si="400"/>
        <v>1654</v>
      </c>
      <c r="P1949" s="21">
        <f t="shared" si="401"/>
        <v>1</v>
      </c>
      <c r="Q1949" s="22">
        <f t="shared" si="402"/>
        <v>1488.6000000000001</v>
      </c>
      <c r="R1949" s="59">
        <f ca="1">OFFSET($R$4,B1949,0)/OFFSET($F$4,B1949,0)*F1949</f>
        <v>289529.72778441291</v>
      </c>
      <c r="S1949" s="60">
        <f t="shared" ca="1" si="403"/>
        <v>291018.32778441289</v>
      </c>
      <c r="T1949" s="61">
        <v>1035.3175368419909</v>
      </c>
      <c r="U1949" s="61">
        <f t="shared" ca="1" si="404"/>
        <v>1132.3670341805948</v>
      </c>
      <c r="V1949" s="62">
        <f t="shared" ca="1" si="405"/>
        <v>9.373887129800984E-2</v>
      </c>
      <c r="W1949" s="62"/>
      <c r="X1949" s="62">
        <f ca="1">MAX(V1949,OFFSET($X$4,B1949,0))</f>
        <v>9.373887129800984E-2</v>
      </c>
      <c r="Y1949" s="60">
        <f t="shared" ca="1" si="406"/>
        <v>291018.32778441289</v>
      </c>
      <c r="Z1949" s="63">
        <f t="shared" ca="1" si="407"/>
        <v>0</v>
      </c>
      <c r="AA1949" s="60">
        <f ca="1">MAX(0,Y1949-T1949*(1+OFFSET($V$4,B1949,0))*D1949)</f>
        <v>3039.1489943807828</v>
      </c>
      <c r="AB1949" s="63">
        <f ca="1">IF(OFFSET($Z$4,B1949,0)=0,0,-OFFSET($Z$4,B1949,0)/OFFSET($AA$4,B1949,0)*AA1949)</f>
        <v>-1141.7549538207547</v>
      </c>
      <c r="AC1949" s="47">
        <f t="shared" ca="1" si="408"/>
        <v>289876.57283059211</v>
      </c>
    </row>
    <row r="1950" spans="1:29" x14ac:dyDescent="0.15">
      <c r="A1950" s="58">
        <v>70811</v>
      </c>
      <c r="B1950" s="65">
        <f>INT(A1950/10000)</f>
        <v>7</v>
      </c>
      <c r="C1950" s="58" t="s">
        <v>2003</v>
      </c>
      <c r="D1950" s="58">
        <v>588</v>
      </c>
      <c r="E1950" s="58">
        <v>0</v>
      </c>
      <c r="F1950" s="58">
        <f t="shared" si="396"/>
        <v>947.82089552238801</v>
      </c>
      <c r="G1950" s="58"/>
      <c r="H1950" s="17">
        <f t="shared" si="397"/>
        <v>1</v>
      </c>
      <c r="I1950" s="17">
        <f t="shared" si="398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399"/>
        <v>0</v>
      </c>
      <c r="N1950" s="21">
        <v>282274</v>
      </c>
      <c r="O1950" s="20">
        <f t="shared" si="400"/>
        <v>281274</v>
      </c>
      <c r="P1950" s="21">
        <f t="shared" si="401"/>
        <v>1</v>
      </c>
      <c r="Q1950" s="22">
        <f t="shared" si="402"/>
        <v>253146.6</v>
      </c>
      <c r="R1950" s="59">
        <f ca="1">OFFSET($R$4,B1950,0)/OFFSET($F$4,B1950,0)*F1950</f>
        <v>662425.99197367614</v>
      </c>
      <c r="S1950" s="60">
        <f t="shared" ca="1" si="403"/>
        <v>915572.59197367611</v>
      </c>
      <c r="T1950" s="61">
        <v>1686.0472811079967</v>
      </c>
      <c r="U1950" s="61">
        <f t="shared" ca="1" si="404"/>
        <v>1557.0962448531907</v>
      </c>
      <c r="V1950" s="62">
        <f t="shared" ca="1" si="405"/>
        <v>-7.6481269356850401E-2</v>
      </c>
      <c r="W1950" s="62"/>
      <c r="X1950" s="62">
        <f ca="1">MAX(V1950,OFFSET($X$4,B1950,0))</f>
        <v>4.1158394327093784E-2</v>
      </c>
      <c r="Y1950" s="60">
        <f t="shared" ca="1" si="406"/>
        <v>1032200.0606152829</v>
      </c>
      <c r="Z1950" s="63">
        <f t="shared" ca="1" si="407"/>
        <v>116627.46864160674</v>
      </c>
      <c r="AA1950" s="60">
        <f ca="1">MAX(0,Y1950-T1950*(1+OFFSET($V$4,B1950,0))*D1950)</f>
        <v>0</v>
      </c>
      <c r="AB1950" s="63">
        <f ca="1">IF(OFFSET($Z$4,B1950,0)=0,0,-OFFSET($Z$4,B1950,0)/OFFSET($AA$4,B1950,0)*AA1950)</f>
        <v>0</v>
      </c>
      <c r="AC1950" s="47">
        <f t="shared" ca="1" si="408"/>
        <v>1032200.0606152829</v>
      </c>
    </row>
    <row r="1951" spans="1:29" x14ac:dyDescent="0.15">
      <c r="A1951" s="58">
        <v>70812</v>
      </c>
      <c r="B1951" s="65">
        <f>INT(A1951/10000)</f>
        <v>7</v>
      </c>
      <c r="C1951" s="58" t="s">
        <v>2004</v>
      </c>
      <c r="D1951" s="58">
        <v>41</v>
      </c>
      <c r="E1951" s="58">
        <v>0</v>
      </c>
      <c r="F1951" s="58">
        <f t="shared" si="396"/>
        <v>66.089552238805965</v>
      </c>
      <c r="G1951" s="58"/>
      <c r="H1951" s="17">
        <f t="shared" si="397"/>
        <v>1</v>
      </c>
      <c r="I1951" s="17">
        <f t="shared" si="398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399"/>
        <v>0</v>
      </c>
      <c r="N1951" s="21">
        <v>9931</v>
      </c>
      <c r="O1951" s="20">
        <f t="shared" si="400"/>
        <v>8931</v>
      </c>
      <c r="P1951" s="21">
        <f t="shared" si="401"/>
        <v>1</v>
      </c>
      <c r="Q1951" s="22">
        <f t="shared" si="402"/>
        <v>8037.9000000000005</v>
      </c>
      <c r="R1951" s="59">
        <f ca="1">OFFSET($R$4,B1951,0)/OFFSET($F$4,B1951,0)*F1951</f>
        <v>46189.567467552246</v>
      </c>
      <c r="S1951" s="60">
        <f t="shared" ca="1" si="403"/>
        <v>54227.467467552247</v>
      </c>
      <c r="T1951" s="61">
        <v>1246.5882949909651</v>
      </c>
      <c r="U1951" s="61">
        <f t="shared" ca="1" si="404"/>
        <v>1322.6211577451768</v>
      </c>
      <c r="V1951" s="62">
        <f t="shared" ca="1" si="405"/>
        <v>6.099276165172296E-2</v>
      </c>
      <c r="W1951" s="62"/>
      <c r="X1951" s="62">
        <f ca="1">MAX(V1951,OFFSET($X$4,B1951,0))</f>
        <v>6.099276165172296E-2</v>
      </c>
      <c r="Y1951" s="60">
        <f t="shared" ca="1" si="406"/>
        <v>54227.467467552247</v>
      </c>
      <c r="Z1951" s="63">
        <f t="shared" ca="1" si="407"/>
        <v>0</v>
      </c>
      <c r="AA1951" s="60">
        <f ca="1">MAX(0,Y1951-T1951*(1+OFFSET($V$4,B1951,0))*D1951)</f>
        <v>0</v>
      </c>
      <c r="AB1951" s="63">
        <f ca="1">IF(OFFSET($Z$4,B1951,0)=0,0,-OFFSET($Z$4,B1951,0)/OFFSET($AA$4,B1951,0)*AA1951)</f>
        <v>0</v>
      </c>
      <c r="AC1951" s="47">
        <f t="shared" ca="1" si="408"/>
        <v>54227.467467552247</v>
      </c>
    </row>
    <row r="1952" spans="1:29" x14ac:dyDescent="0.15">
      <c r="A1952" s="58">
        <v>70813</v>
      </c>
      <c r="B1952" s="65">
        <f>INT(A1952/10000)</f>
        <v>7</v>
      </c>
      <c r="C1952" s="58" t="s">
        <v>2005</v>
      </c>
      <c r="D1952" s="58">
        <v>669</v>
      </c>
      <c r="E1952" s="58">
        <v>0</v>
      </c>
      <c r="F1952" s="58">
        <f t="shared" si="396"/>
        <v>1078.3880597014925</v>
      </c>
      <c r="G1952" s="58"/>
      <c r="H1952" s="17">
        <f t="shared" si="397"/>
        <v>1</v>
      </c>
      <c r="I1952" s="17">
        <f t="shared" si="398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399"/>
        <v>0</v>
      </c>
      <c r="N1952" s="21">
        <v>15983</v>
      </c>
      <c r="O1952" s="20">
        <f t="shared" si="400"/>
        <v>14983</v>
      </c>
      <c r="P1952" s="21">
        <f t="shared" si="401"/>
        <v>1</v>
      </c>
      <c r="Q1952" s="22">
        <f t="shared" si="402"/>
        <v>13484.7</v>
      </c>
      <c r="R1952" s="59">
        <f ca="1">OFFSET($R$4,B1952,0)/OFFSET($F$4,B1952,0)*F1952</f>
        <v>753678.55209249887</v>
      </c>
      <c r="S1952" s="60">
        <f t="shared" ca="1" si="403"/>
        <v>767163.25209249882</v>
      </c>
      <c r="T1952" s="61">
        <v>1045.254370252828</v>
      </c>
      <c r="U1952" s="61">
        <f t="shared" ca="1" si="404"/>
        <v>1146.7313185239145</v>
      </c>
      <c r="V1952" s="62">
        <f t="shared" ca="1" si="405"/>
        <v>9.7083495806423725E-2</v>
      </c>
      <c r="W1952" s="62"/>
      <c r="X1952" s="62">
        <f ca="1">MAX(V1952,OFFSET($X$4,B1952,0))</f>
        <v>9.7083495806423725E-2</v>
      </c>
      <c r="Y1952" s="60">
        <f t="shared" ca="1" si="406"/>
        <v>767163.25209249882</v>
      </c>
      <c r="Z1952" s="63">
        <f t="shared" ca="1" si="407"/>
        <v>0</v>
      </c>
      <c r="AA1952" s="60">
        <f ca="1">MAX(0,Y1952-T1952*(1+OFFSET($V$4,B1952,0))*D1952)</f>
        <v>10325.991708844318</v>
      </c>
      <c r="AB1952" s="63">
        <f ca="1">IF(OFFSET($Z$4,B1952,0)=0,0,-OFFSET($Z$4,B1952,0)/OFFSET($AA$4,B1952,0)*AA1952)</f>
        <v>-3879.2939103951917</v>
      </c>
      <c r="AC1952" s="47">
        <f t="shared" ca="1" si="408"/>
        <v>763283.95818210358</v>
      </c>
    </row>
    <row r="1953" spans="1:29" x14ac:dyDescent="0.15">
      <c r="A1953" s="58">
        <v>70814</v>
      </c>
      <c r="B1953" s="65">
        <f>INT(A1953/10000)</f>
        <v>7</v>
      </c>
      <c r="C1953" s="58" t="s">
        <v>2006</v>
      </c>
      <c r="D1953" s="58">
        <v>529</v>
      </c>
      <c r="E1953" s="58">
        <v>0</v>
      </c>
      <c r="F1953" s="58">
        <f t="shared" si="396"/>
        <v>852.71641791044772</v>
      </c>
      <c r="G1953" s="58"/>
      <c r="H1953" s="17">
        <f t="shared" si="397"/>
        <v>1</v>
      </c>
      <c r="I1953" s="17">
        <f t="shared" si="398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399"/>
        <v>0</v>
      </c>
      <c r="N1953" s="21">
        <v>44150</v>
      </c>
      <c r="O1953" s="20">
        <f t="shared" si="400"/>
        <v>43150</v>
      </c>
      <c r="P1953" s="21">
        <f t="shared" si="401"/>
        <v>1</v>
      </c>
      <c r="Q1953" s="22">
        <f t="shared" si="402"/>
        <v>38835</v>
      </c>
      <c r="R1953" s="59">
        <f ca="1">OFFSET($R$4,B1953,0)/OFFSET($F$4,B1953,0)*F1953</f>
        <v>595958.07781305222</v>
      </c>
      <c r="S1953" s="60">
        <f t="shared" ca="1" si="403"/>
        <v>634793.07781305222</v>
      </c>
      <c r="T1953" s="61">
        <v>1120.1925864644602</v>
      </c>
      <c r="U1953" s="61">
        <f t="shared" ca="1" si="404"/>
        <v>1199.9869145804389</v>
      </c>
      <c r="V1953" s="62">
        <f t="shared" ca="1" si="405"/>
        <v>7.1232687200532885E-2</v>
      </c>
      <c r="W1953" s="62"/>
      <c r="X1953" s="62">
        <f ca="1">MAX(V1953,OFFSET($X$4,B1953,0))</f>
        <v>7.1232687200532885E-2</v>
      </c>
      <c r="Y1953" s="60">
        <f t="shared" ca="1" si="406"/>
        <v>634793.07781305222</v>
      </c>
      <c r="Z1953" s="63">
        <f t="shared" ca="1" si="407"/>
        <v>0</v>
      </c>
      <c r="AA1953" s="60">
        <f ca="1">MAX(0,Y1953-T1953*(1+OFFSET($V$4,B1953,0))*D1953)</f>
        <v>0</v>
      </c>
      <c r="AB1953" s="63">
        <f ca="1">IF(OFFSET($Z$4,B1953,0)=0,0,-OFFSET($Z$4,B1953,0)/OFFSET($AA$4,B1953,0)*AA1953)</f>
        <v>0</v>
      </c>
      <c r="AC1953" s="47">
        <f t="shared" ca="1" si="408"/>
        <v>634793.07781305222</v>
      </c>
    </row>
    <row r="1954" spans="1:29" x14ac:dyDescent="0.15">
      <c r="A1954" s="58">
        <v>70815</v>
      </c>
      <c r="B1954" s="65">
        <f>INT(A1954/10000)</f>
        <v>7</v>
      </c>
      <c r="C1954" s="58" t="s">
        <v>2007</v>
      </c>
      <c r="D1954" s="58">
        <v>94</v>
      </c>
      <c r="E1954" s="58">
        <v>0</v>
      </c>
      <c r="F1954" s="58">
        <f t="shared" si="396"/>
        <v>151.52238805970148</v>
      </c>
      <c r="G1954" s="58"/>
      <c r="H1954" s="17">
        <f t="shared" si="397"/>
        <v>1</v>
      </c>
      <c r="I1954" s="17">
        <f t="shared" si="398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399"/>
        <v>0</v>
      </c>
      <c r="N1954" s="21">
        <v>8164</v>
      </c>
      <c r="O1954" s="20">
        <f t="shared" si="400"/>
        <v>7164</v>
      </c>
      <c r="P1954" s="21">
        <f t="shared" si="401"/>
        <v>1</v>
      </c>
      <c r="Q1954" s="22">
        <f t="shared" si="402"/>
        <v>6447.6</v>
      </c>
      <c r="R1954" s="59">
        <f ca="1">OFFSET($R$4,B1954,0)/OFFSET($F$4,B1954,0)*F1954</f>
        <v>105898.03273048565</v>
      </c>
      <c r="S1954" s="60">
        <f t="shared" ca="1" si="403"/>
        <v>112345.63273048565</v>
      </c>
      <c r="T1954" s="61">
        <v>1146.4506385061022</v>
      </c>
      <c r="U1954" s="61">
        <f t="shared" ca="1" si="404"/>
        <v>1195.1663056434643</v>
      </c>
      <c r="V1954" s="62">
        <f t="shared" ca="1" si="405"/>
        <v>4.2492598897098333E-2</v>
      </c>
      <c r="W1954" s="62"/>
      <c r="X1954" s="62">
        <f ca="1">MAX(V1954,OFFSET($X$4,B1954,0))</f>
        <v>4.2492598897098333E-2</v>
      </c>
      <c r="Y1954" s="60">
        <f t="shared" ca="1" si="406"/>
        <v>112345.63273048564</v>
      </c>
      <c r="Z1954" s="63">
        <f t="shared" ca="1" si="407"/>
        <v>0</v>
      </c>
      <c r="AA1954" s="60">
        <f ca="1">MAX(0,Y1954-T1954*(1+OFFSET($V$4,B1954,0))*D1954)</f>
        <v>0</v>
      </c>
      <c r="AB1954" s="63">
        <f ca="1">IF(OFFSET($Z$4,B1954,0)=0,0,-OFFSET($Z$4,B1954,0)/OFFSET($AA$4,B1954,0)*AA1954)</f>
        <v>0</v>
      </c>
      <c r="AC1954" s="47">
        <f t="shared" ca="1" si="408"/>
        <v>112345.63273048564</v>
      </c>
    </row>
    <row r="1955" spans="1:29" x14ac:dyDescent="0.15">
      <c r="A1955" s="58">
        <v>70816</v>
      </c>
      <c r="B1955" s="65">
        <f>INT(A1955/10000)</f>
        <v>7</v>
      </c>
      <c r="C1955" s="58" t="s">
        <v>2008</v>
      </c>
      <c r="D1955" s="58">
        <v>1248</v>
      </c>
      <c r="E1955" s="58">
        <v>0</v>
      </c>
      <c r="F1955" s="58">
        <f t="shared" si="396"/>
        <v>2011.7014925373135</v>
      </c>
      <c r="G1955" s="58"/>
      <c r="H1955" s="17">
        <f t="shared" si="397"/>
        <v>1</v>
      </c>
      <c r="I1955" s="17">
        <f t="shared" si="398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399"/>
        <v>0</v>
      </c>
      <c r="N1955" s="21">
        <v>49910</v>
      </c>
      <c r="O1955" s="20">
        <f t="shared" si="400"/>
        <v>48910</v>
      </c>
      <c r="P1955" s="21">
        <f t="shared" si="401"/>
        <v>1</v>
      </c>
      <c r="Q1955" s="22">
        <f t="shared" si="402"/>
        <v>44019</v>
      </c>
      <c r="R1955" s="59">
        <f ca="1">OFFSET($R$4,B1955,0)/OFFSET($F$4,B1955,0)*F1955</f>
        <v>1405965.3707196394</v>
      </c>
      <c r="S1955" s="60">
        <f t="shared" ca="1" si="403"/>
        <v>1449984.3707196394</v>
      </c>
      <c r="T1955" s="61">
        <v>1071.6455195799099</v>
      </c>
      <c r="U1955" s="61">
        <f t="shared" ca="1" si="404"/>
        <v>1161.846450897147</v>
      </c>
      <c r="V1955" s="62">
        <f t="shared" ca="1" si="405"/>
        <v>8.417049263883114E-2</v>
      </c>
      <c r="W1955" s="62"/>
      <c r="X1955" s="62">
        <f ca="1">MAX(V1955,OFFSET($X$4,B1955,0))</f>
        <v>8.417049263883114E-2</v>
      </c>
      <c r="Y1955" s="60">
        <f t="shared" ca="1" si="406"/>
        <v>1449984.3707196396</v>
      </c>
      <c r="Z1955" s="63">
        <f t="shared" ca="1" si="407"/>
        <v>0</v>
      </c>
      <c r="AA1955" s="60">
        <f ca="1">MAX(0,Y1955-T1955*(1+OFFSET($V$4,B1955,0))*D1955)</f>
        <v>2479.1689350737724</v>
      </c>
      <c r="AB1955" s="63">
        <f ca="1">IF(OFFSET($Z$4,B1955,0)=0,0,-OFFSET($Z$4,B1955,0)/OFFSET($AA$4,B1955,0)*AA1955)</f>
        <v>-931.38027066545044</v>
      </c>
      <c r="AC1955" s="47">
        <f t="shared" ca="1" si="408"/>
        <v>1449052.9904489741</v>
      </c>
    </row>
    <row r="1956" spans="1:29" x14ac:dyDescent="0.15">
      <c r="A1956" s="58">
        <v>70817</v>
      </c>
      <c r="B1956" s="65">
        <f>INT(A1956/10000)</f>
        <v>7</v>
      </c>
      <c r="C1956" s="58" t="s">
        <v>2009</v>
      </c>
      <c r="D1956" s="58">
        <v>389</v>
      </c>
      <c r="E1956" s="58">
        <v>0</v>
      </c>
      <c r="F1956" s="58">
        <f t="shared" si="396"/>
        <v>627.04477611940297</v>
      </c>
      <c r="G1956" s="58"/>
      <c r="H1956" s="17">
        <f t="shared" si="397"/>
        <v>1</v>
      </c>
      <c r="I1956" s="17">
        <f t="shared" si="398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399"/>
        <v>0</v>
      </c>
      <c r="N1956" s="21">
        <v>98149</v>
      </c>
      <c r="O1956" s="20">
        <f t="shared" si="400"/>
        <v>97149</v>
      </c>
      <c r="P1956" s="21">
        <f t="shared" si="401"/>
        <v>1</v>
      </c>
      <c r="Q1956" s="22">
        <f t="shared" si="402"/>
        <v>87434.1</v>
      </c>
      <c r="R1956" s="59">
        <f ca="1">OFFSET($R$4,B1956,0)/OFFSET($F$4,B1956,0)*F1956</f>
        <v>438237.60353360546</v>
      </c>
      <c r="S1956" s="60">
        <f t="shared" ca="1" si="403"/>
        <v>525671.70353360544</v>
      </c>
      <c r="T1956" s="61">
        <v>1323.761967597977</v>
      </c>
      <c r="U1956" s="61">
        <f t="shared" ca="1" si="404"/>
        <v>1351.341140189217</v>
      </c>
      <c r="V1956" s="62">
        <f t="shared" ca="1" si="405"/>
        <v>2.0833936361900118E-2</v>
      </c>
      <c r="W1956" s="62"/>
      <c r="X1956" s="62">
        <f ca="1">MAX(V1956,OFFSET($X$4,B1956,0))</f>
        <v>4.1158394327093784E-2</v>
      </c>
      <c r="Y1956" s="60">
        <f t="shared" ca="1" si="406"/>
        <v>536137.64913102228</v>
      </c>
      <c r="Z1956" s="63">
        <f t="shared" ca="1" si="407"/>
        <v>10465.945597416838</v>
      </c>
      <c r="AA1956" s="60">
        <f ca="1">MAX(0,Y1956-T1956*(1+OFFSET($V$4,B1956,0))*D1956)</f>
        <v>0</v>
      </c>
      <c r="AB1956" s="63">
        <f ca="1">IF(OFFSET($Z$4,B1956,0)=0,0,-OFFSET($Z$4,B1956,0)/OFFSET($AA$4,B1956,0)*AA1956)</f>
        <v>0</v>
      </c>
      <c r="AC1956" s="47">
        <f t="shared" ca="1" si="408"/>
        <v>536137.64913102228</v>
      </c>
    </row>
    <row r="1957" spans="1:29" x14ac:dyDescent="0.15">
      <c r="A1957" s="58">
        <v>70818</v>
      </c>
      <c r="B1957" s="65">
        <f>INT(A1957/10000)</f>
        <v>7</v>
      </c>
      <c r="C1957" s="58" t="s">
        <v>2010</v>
      </c>
      <c r="D1957" s="58">
        <v>300</v>
      </c>
      <c r="E1957" s="58">
        <v>0</v>
      </c>
      <c r="F1957" s="58">
        <f t="shared" si="396"/>
        <v>483.58208955223881</v>
      </c>
      <c r="G1957" s="58"/>
      <c r="H1957" s="17">
        <f t="shared" si="397"/>
        <v>1</v>
      </c>
      <c r="I1957" s="17">
        <f t="shared" si="398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399"/>
        <v>0</v>
      </c>
      <c r="N1957" s="21">
        <v>61619</v>
      </c>
      <c r="O1957" s="20">
        <f t="shared" si="400"/>
        <v>60619</v>
      </c>
      <c r="P1957" s="21">
        <f t="shared" si="401"/>
        <v>1</v>
      </c>
      <c r="Q1957" s="22">
        <f t="shared" si="402"/>
        <v>54557.1</v>
      </c>
      <c r="R1957" s="59">
        <f ca="1">OFFSET($R$4,B1957,0)/OFFSET($F$4,B1957,0)*F1957</f>
        <v>337972.44488452864</v>
      </c>
      <c r="S1957" s="60">
        <f t="shared" ca="1" si="403"/>
        <v>392529.54488452862</v>
      </c>
      <c r="T1957" s="61">
        <v>1263.2704976817545</v>
      </c>
      <c r="U1957" s="61">
        <f t="shared" ca="1" si="404"/>
        <v>1308.4318162817619</v>
      </c>
      <c r="V1957" s="62">
        <f t="shared" ca="1" si="405"/>
        <v>3.5749523702867769E-2</v>
      </c>
      <c r="W1957" s="62"/>
      <c r="X1957" s="62">
        <f ca="1">MAX(V1957,OFFSET($X$4,B1957,0))</f>
        <v>4.1158394327093784E-2</v>
      </c>
      <c r="Y1957" s="60">
        <f t="shared" ca="1" si="406"/>
        <v>394579.40489013732</v>
      </c>
      <c r="Z1957" s="63">
        <f t="shared" ca="1" si="407"/>
        <v>2049.8600056087016</v>
      </c>
      <c r="AA1957" s="60">
        <f ca="1">MAX(0,Y1957-T1957*(1+OFFSET($V$4,B1957,0))*D1957)</f>
        <v>0</v>
      </c>
      <c r="AB1957" s="63">
        <f ca="1">IF(OFFSET($Z$4,B1957,0)=0,0,-OFFSET($Z$4,B1957,0)/OFFSET($AA$4,B1957,0)*AA1957)</f>
        <v>0</v>
      </c>
      <c r="AC1957" s="47">
        <f t="shared" ca="1" si="408"/>
        <v>394579.40489013732</v>
      </c>
    </row>
    <row r="1958" spans="1:29" x14ac:dyDescent="0.15">
      <c r="A1958" s="58">
        <v>70819</v>
      </c>
      <c r="B1958" s="65">
        <f>INT(A1958/10000)</f>
        <v>7</v>
      </c>
      <c r="C1958" s="58" t="s">
        <v>2011</v>
      </c>
      <c r="D1958" s="58">
        <v>77</v>
      </c>
      <c r="E1958" s="58">
        <v>0</v>
      </c>
      <c r="F1958" s="58">
        <f t="shared" si="396"/>
        <v>124.11940298507463</v>
      </c>
      <c r="G1958" s="58"/>
      <c r="H1958" s="17">
        <f t="shared" si="397"/>
        <v>1</v>
      </c>
      <c r="I1958" s="17">
        <f t="shared" si="398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399"/>
        <v>0</v>
      </c>
      <c r="N1958" s="21">
        <v>6265</v>
      </c>
      <c r="O1958" s="20">
        <f t="shared" si="400"/>
        <v>5265</v>
      </c>
      <c r="P1958" s="21">
        <f t="shared" si="401"/>
        <v>1</v>
      </c>
      <c r="Q1958" s="22">
        <f t="shared" si="402"/>
        <v>4738.5</v>
      </c>
      <c r="R1958" s="59">
        <f ca="1">OFFSET($R$4,B1958,0)/OFFSET($F$4,B1958,0)*F1958</f>
        <v>86746.260853695698</v>
      </c>
      <c r="S1958" s="60">
        <f t="shared" ca="1" si="403"/>
        <v>91484.760853695698</v>
      </c>
      <c r="T1958" s="61">
        <v>1120.0586776207003</v>
      </c>
      <c r="U1958" s="61">
        <f t="shared" ca="1" si="404"/>
        <v>1188.1137773207233</v>
      </c>
      <c r="V1958" s="62">
        <f t="shared" ca="1" si="405"/>
        <v>6.0760298598453666E-2</v>
      </c>
      <c r="W1958" s="62"/>
      <c r="X1958" s="62">
        <f ca="1">MAX(V1958,OFFSET($X$4,B1958,0))</f>
        <v>6.0760298598453666E-2</v>
      </c>
      <c r="Y1958" s="60">
        <f t="shared" ca="1" si="406"/>
        <v>91484.760853695698</v>
      </c>
      <c r="Z1958" s="63">
        <f t="shared" ca="1" si="407"/>
        <v>0</v>
      </c>
      <c r="AA1958" s="60">
        <f ca="1">MAX(0,Y1958-T1958*(1+OFFSET($V$4,B1958,0))*D1958)</f>
        <v>0</v>
      </c>
      <c r="AB1958" s="63">
        <f ca="1">IF(OFFSET($Z$4,B1958,0)=0,0,-OFFSET($Z$4,B1958,0)/OFFSET($AA$4,B1958,0)*AA1958)</f>
        <v>0</v>
      </c>
      <c r="AC1958" s="47">
        <f t="shared" ca="1" si="408"/>
        <v>91484.760853695698</v>
      </c>
    </row>
    <row r="1959" spans="1:29" x14ac:dyDescent="0.15">
      <c r="A1959" s="58">
        <v>70820</v>
      </c>
      <c r="B1959" s="65">
        <f>INT(A1959/10000)</f>
        <v>7</v>
      </c>
      <c r="C1959" s="58" t="s">
        <v>2012</v>
      </c>
      <c r="D1959" s="58">
        <v>2076</v>
      </c>
      <c r="E1959" s="58">
        <v>0</v>
      </c>
      <c r="F1959" s="58">
        <f t="shared" si="396"/>
        <v>3346.3880597014927</v>
      </c>
      <c r="G1959" s="58"/>
      <c r="H1959" s="17">
        <f t="shared" si="397"/>
        <v>1</v>
      </c>
      <c r="I1959" s="17">
        <f t="shared" si="398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399"/>
        <v>0</v>
      </c>
      <c r="N1959" s="21">
        <v>32982</v>
      </c>
      <c r="O1959" s="20">
        <f t="shared" si="400"/>
        <v>31982</v>
      </c>
      <c r="P1959" s="21">
        <f t="shared" si="401"/>
        <v>1</v>
      </c>
      <c r="Q1959" s="22">
        <f t="shared" si="402"/>
        <v>28783.8</v>
      </c>
      <c r="R1959" s="59">
        <f ca="1">OFFSET($R$4,B1959,0)/OFFSET($F$4,B1959,0)*F1959</f>
        <v>2338769.3186009387</v>
      </c>
      <c r="S1959" s="60">
        <f t="shared" ca="1" si="403"/>
        <v>2367553.1186009385</v>
      </c>
      <c r="T1959" s="61">
        <v>1042.7629947622595</v>
      </c>
      <c r="U1959" s="61">
        <f t="shared" ca="1" si="404"/>
        <v>1140.4398451834963</v>
      </c>
      <c r="V1959" s="62">
        <f t="shared" ca="1" si="405"/>
        <v>9.3671189821524337E-2</v>
      </c>
      <c r="W1959" s="62"/>
      <c r="X1959" s="62">
        <f ca="1">MAX(V1959,OFFSET($X$4,B1959,0))</f>
        <v>9.3671189821524337E-2</v>
      </c>
      <c r="Y1959" s="60">
        <f t="shared" ca="1" si="406"/>
        <v>2367553.1186009385</v>
      </c>
      <c r="Z1959" s="63">
        <f t="shared" ca="1" si="407"/>
        <v>0</v>
      </c>
      <c r="AA1959" s="60">
        <f ca="1">MAX(0,Y1959-T1959*(1+OFFSET($V$4,B1959,0))*D1959)</f>
        <v>24579.734881707467</v>
      </c>
      <c r="AB1959" s="63">
        <f ca="1">IF(OFFSET($Z$4,B1959,0)=0,0,-OFFSET($Z$4,B1959,0)/OFFSET($AA$4,B1959,0)*AA1959)</f>
        <v>-9234.1751314855373</v>
      </c>
      <c r="AC1959" s="47">
        <f t="shared" ca="1" si="408"/>
        <v>2358318.9434694531</v>
      </c>
    </row>
    <row r="1960" spans="1:29" x14ac:dyDescent="0.15">
      <c r="A1960" s="58">
        <v>70821</v>
      </c>
      <c r="B1960" s="65">
        <f>INT(A1960/10000)</f>
        <v>7</v>
      </c>
      <c r="C1960" s="58" t="s">
        <v>2013</v>
      </c>
      <c r="D1960" s="58">
        <v>1147</v>
      </c>
      <c r="E1960" s="58">
        <v>0</v>
      </c>
      <c r="F1960" s="58">
        <f t="shared" si="396"/>
        <v>1848.8955223880596</v>
      </c>
      <c r="G1960" s="58"/>
      <c r="H1960" s="17">
        <f t="shared" si="397"/>
        <v>1</v>
      </c>
      <c r="I1960" s="17">
        <f t="shared" si="398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399"/>
        <v>0</v>
      </c>
      <c r="N1960" s="21">
        <v>414436</v>
      </c>
      <c r="O1960" s="20">
        <f t="shared" si="400"/>
        <v>413436</v>
      </c>
      <c r="P1960" s="21">
        <f t="shared" si="401"/>
        <v>1</v>
      </c>
      <c r="Q1960" s="22">
        <f t="shared" si="402"/>
        <v>372092.4</v>
      </c>
      <c r="R1960" s="59">
        <f ca="1">OFFSET($R$4,B1960,0)/OFFSET($F$4,B1960,0)*F1960</f>
        <v>1292181.3142751812</v>
      </c>
      <c r="S1960" s="60">
        <f t="shared" ca="1" si="403"/>
        <v>1664273.7142751813</v>
      </c>
      <c r="T1960" s="61">
        <v>1502.2335791599112</v>
      </c>
      <c r="U1960" s="61">
        <f t="shared" ca="1" si="404"/>
        <v>1450.9796985834187</v>
      </c>
      <c r="V1960" s="62">
        <f t="shared" ca="1" si="405"/>
        <v>-3.4118449545745722E-2</v>
      </c>
      <c r="W1960" s="62"/>
      <c r="X1960" s="62">
        <f ca="1">MAX(V1960,OFFSET($X$4,B1960,0))</f>
        <v>4.1158394327093784E-2</v>
      </c>
      <c r="Y1960" s="60">
        <f t="shared" ca="1" si="406"/>
        <v>1793980.3770561856</v>
      </c>
      <c r="Z1960" s="63">
        <f t="shared" ca="1" si="407"/>
        <v>129706.66278100433</v>
      </c>
      <c r="AA1960" s="60">
        <f ca="1">MAX(0,Y1960-T1960*(1+OFFSET($V$4,B1960,0))*D1960)</f>
        <v>0</v>
      </c>
      <c r="AB1960" s="63">
        <f ca="1">IF(OFFSET($Z$4,B1960,0)=0,0,-OFFSET($Z$4,B1960,0)/OFFSET($AA$4,B1960,0)*AA1960)</f>
        <v>0</v>
      </c>
      <c r="AC1960" s="47">
        <f t="shared" ca="1" si="408"/>
        <v>1793980.3770561856</v>
      </c>
    </row>
    <row r="1961" spans="1:29" x14ac:dyDescent="0.15">
      <c r="A1961" s="58">
        <v>70822</v>
      </c>
      <c r="B1961" s="65">
        <f>INT(A1961/10000)</f>
        <v>7</v>
      </c>
      <c r="C1961" s="58" t="s">
        <v>2014</v>
      </c>
      <c r="D1961" s="58">
        <v>392</v>
      </c>
      <c r="E1961" s="58">
        <v>0</v>
      </c>
      <c r="F1961" s="58">
        <f t="shared" si="396"/>
        <v>631.88059701492534</v>
      </c>
      <c r="G1961" s="58"/>
      <c r="H1961" s="17">
        <f t="shared" si="397"/>
        <v>1</v>
      </c>
      <c r="I1961" s="17">
        <f t="shared" si="398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399"/>
        <v>0</v>
      </c>
      <c r="N1961" s="21">
        <v>4085</v>
      </c>
      <c r="O1961" s="20">
        <f t="shared" si="400"/>
        <v>3085</v>
      </c>
      <c r="P1961" s="21">
        <f t="shared" si="401"/>
        <v>1</v>
      </c>
      <c r="Q1961" s="22">
        <f t="shared" si="402"/>
        <v>2776.5</v>
      </c>
      <c r="R1961" s="59">
        <f ca="1">OFFSET($R$4,B1961,0)/OFFSET($F$4,B1961,0)*F1961</f>
        <v>441617.32798245078</v>
      </c>
      <c r="S1961" s="60">
        <f t="shared" ca="1" si="403"/>
        <v>444393.82798245078</v>
      </c>
      <c r="T1961" s="61">
        <v>1043.5714827383526</v>
      </c>
      <c r="U1961" s="61">
        <f t="shared" ca="1" si="404"/>
        <v>1133.6577244450275</v>
      </c>
      <c r="V1961" s="62">
        <f t="shared" ca="1" si="405"/>
        <v>8.6324936237512695E-2</v>
      </c>
      <c r="W1961" s="62"/>
      <c r="X1961" s="62">
        <f ca="1">MAX(V1961,OFFSET($X$4,B1961,0))</f>
        <v>8.6324936237512695E-2</v>
      </c>
      <c r="Y1961" s="60">
        <f t="shared" ca="1" si="406"/>
        <v>444393.82798245078</v>
      </c>
      <c r="Z1961" s="63">
        <f t="shared" ca="1" si="407"/>
        <v>0</v>
      </c>
      <c r="AA1961" s="60">
        <f ca="1">MAX(0,Y1961-T1961*(1+OFFSET($V$4,B1961,0))*D1961)</f>
        <v>1639.6530984933488</v>
      </c>
      <c r="AB1961" s="63">
        <f ca="1">IF(OFFSET($Z$4,B1961,0)=0,0,-OFFSET($Z$4,B1961,0)/OFFSET($AA$4,B1961,0)*AA1961)</f>
        <v>-615.98890058161226</v>
      </c>
      <c r="AC1961" s="47">
        <f t="shared" ca="1" si="408"/>
        <v>443777.83908186917</v>
      </c>
    </row>
    <row r="1962" spans="1:29" x14ac:dyDescent="0.15">
      <c r="A1962" s="58">
        <v>70823</v>
      </c>
      <c r="B1962" s="65">
        <f>INT(A1962/10000)</f>
        <v>7</v>
      </c>
      <c r="C1962" s="58" t="s">
        <v>2015</v>
      </c>
      <c r="D1962" s="58">
        <v>67</v>
      </c>
      <c r="E1962" s="58">
        <v>0</v>
      </c>
      <c r="F1962" s="58">
        <f t="shared" si="396"/>
        <v>108</v>
      </c>
      <c r="G1962" s="58"/>
      <c r="H1962" s="17">
        <f t="shared" si="397"/>
        <v>1</v>
      </c>
      <c r="I1962" s="17">
        <f t="shared" si="398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399"/>
        <v>0</v>
      </c>
      <c r="N1962" s="21">
        <v>4953</v>
      </c>
      <c r="O1962" s="20">
        <f t="shared" si="400"/>
        <v>3953</v>
      </c>
      <c r="P1962" s="21">
        <f t="shared" si="401"/>
        <v>1</v>
      </c>
      <c r="Q1962" s="22">
        <f t="shared" si="402"/>
        <v>3557.7000000000003</v>
      </c>
      <c r="R1962" s="59">
        <f ca="1">OFFSET($R$4,B1962,0)/OFFSET($F$4,B1962,0)*F1962</f>
        <v>75480.512690878066</v>
      </c>
      <c r="S1962" s="60">
        <f t="shared" ca="1" si="403"/>
        <v>79038.212690878063</v>
      </c>
      <c r="T1962" s="61">
        <v>1095.7670255537198</v>
      </c>
      <c r="U1962" s="61">
        <f t="shared" ca="1" si="404"/>
        <v>1179.6748162817621</v>
      </c>
      <c r="V1962" s="62">
        <f t="shared" ca="1" si="405"/>
        <v>7.6574480497477504E-2</v>
      </c>
      <c r="W1962" s="62"/>
      <c r="X1962" s="62">
        <f ca="1">MAX(V1962,OFFSET($X$4,B1962,0))</f>
        <v>7.6574480497477504E-2</v>
      </c>
      <c r="Y1962" s="60">
        <f t="shared" ca="1" si="406"/>
        <v>79038.212690878063</v>
      </c>
      <c r="Z1962" s="63">
        <f t="shared" ca="1" si="407"/>
        <v>0</v>
      </c>
      <c r="AA1962" s="60">
        <f ca="1">MAX(0,Y1962-T1962*(1+OFFSET($V$4,B1962,0))*D1962)</f>
        <v>0</v>
      </c>
      <c r="AB1962" s="63">
        <f ca="1">IF(OFFSET($Z$4,B1962,0)=0,0,-OFFSET($Z$4,B1962,0)/OFFSET($AA$4,B1962,0)*AA1962)</f>
        <v>0</v>
      </c>
      <c r="AC1962" s="47">
        <f t="shared" ca="1" si="408"/>
        <v>79038.212690878063</v>
      </c>
    </row>
    <row r="1963" spans="1:29" x14ac:dyDescent="0.15">
      <c r="A1963" s="58">
        <v>70824</v>
      </c>
      <c r="B1963" s="65">
        <f>INT(A1963/10000)</f>
        <v>7</v>
      </c>
      <c r="C1963" s="58" t="s">
        <v>2016</v>
      </c>
      <c r="D1963" s="58">
        <v>459</v>
      </c>
      <c r="E1963" s="58">
        <v>0</v>
      </c>
      <c r="F1963" s="58">
        <f t="shared" si="396"/>
        <v>739.88059701492534</v>
      </c>
      <c r="G1963" s="58"/>
      <c r="H1963" s="17">
        <f t="shared" si="397"/>
        <v>1</v>
      </c>
      <c r="I1963" s="17">
        <f t="shared" si="398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399"/>
        <v>0</v>
      </c>
      <c r="N1963" s="21">
        <v>107570</v>
      </c>
      <c r="O1963" s="20">
        <f t="shared" si="400"/>
        <v>106570</v>
      </c>
      <c r="P1963" s="21">
        <f t="shared" si="401"/>
        <v>1</v>
      </c>
      <c r="Q1963" s="22">
        <f t="shared" si="402"/>
        <v>95913</v>
      </c>
      <c r="R1963" s="59">
        <f ca="1">OFFSET($R$4,B1963,0)/OFFSET($F$4,B1963,0)*F1963</f>
        <v>517097.84067332884</v>
      </c>
      <c r="S1963" s="60">
        <f t="shared" ca="1" si="403"/>
        <v>613010.84067332884</v>
      </c>
      <c r="T1963" s="61">
        <v>1311.2778724568827</v>
      </c>
      <c r="U1963" s="61">
        <f t="shared" ca="1" si="404"/>
        <v>1335.5356005954877</v>
      </c>
      <c r="V1963" s="62">
        <f t="shared" ca="1" si="405"/>
        <v>1.8499304112525206E-2</v>
      </c>
      <c r="W1963" s="62"/>
      <c r="X1963" s="62">
        <f ca="1">MAX(V1963,OFFSET($X$4,B1963,0))</f>
        <v>4.1158394327093784E-2</v>
      </c>
      <c r="Y1963" s="60">
        <f t="shared" ca="1" si="406"/>
        <v>626648.81556956982</v>
      </c>
      <c r="Z1963" s="63">
        <f t="shared" ca="1" si="407"/>
        <v>13637.974896240979</v>
      </c>
      <c r="AA1963" s="60">
        <f ca="1">MAX(0,Y1963-T1963*(1+OFFSET($V$4,B1963,0))*D1963)</f>
        <v>0</v>
      </c>
      <c r="AB1963" s="63">
        <f ca="1">IF(OFFSET($Z$4,B1963,0)=0,0,-OFFSET($Z$4,B1963,0)/OFFSET($AA$4,B1963,0)*AA1963)</f>
        <v>0</v>
      </c>
      <c r="AC1963" s="47">
        <f t="shared" ca="1" si="408"/>
        <v>626648.81556956982</v>
      </c>
    </row>
    <row r="1964" spans="1:29" x14ac:dyDescent="0.15">
      <c r="A1964" s="58">
        <v>70825</v>
      </c>
      <c r="B1964" s="65">
        <f>INT(A1964/10000)</f>
        <v>7</v>
      </c>
      <c r="C1964" s="58" t="s">
        <v>2017</v>
      </c>
      <c r="D1964" s="58">
        <v>103</v>
      </c>
      <c r="E1964" s="58">
        <v>0</v>
      </c>
      <c r="F1964" s="58">
        <f t="shared" si="396"/>
        <v>166.02985074626866</v>
      </c>
      <c r="G1964" s="58"/>
      <c r="H1964" s="17">
        <f t="shared" si="397"/>
        <v>1</v>
      </c>
      <c r="I1964" s="17">
        <f t="shared" si="398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399"/>
        <v>0</v>
      </c>
      <c r="N1964" s="21">
        <v>12509</v>
      </c>
      <c r="O1964" s="20">
        <f t="shared" si="400"/>
        <v>11509</v>
      </c>
      <c r="P1964" s="21">
        <f t="shared" si="401"/>
        <v>1</v>
      </c>
      <c r="Q1964" s="22">
        <f t="shared" si="402"/>
        <v>10358.1</v>
      </c>
      <c r="R1964" s="59">
        <f ca="1">OFFSET($R$4,B1964,0)/OFFSET($F$4,B1964,0)*F1964</f>
        <v>116037.20607702152</v>
      </c>
      <c r="S1964" s="60">
        <f t="shared" ca="1" si="403"/>
        <v>126395.30607702152</v>
      </c>
      <c r="T1964" s="61">
        <v>1167.7122167193706</v>
      </c>
      <c r="U1964" s="61">
        <f t="shared" ca="1" si="404"/>
        <v>1227.1388939516653</v>
      </c>
      <c r="V1964" s="62">
        <f t="shared" ca="1" si="405"/>
        <v>5.0891543636711223E-2</v>
      </c>
      <c r="W1964" s="62"/>
      <c r="X1964" s="62">
        <f ca="1">MAX(V1964,OFFSET($X$4,B1964,0))</f>
        <v>5.0891543636711223E-2</v>
      </c>
      <c r="Y1964" s="60">
        <f t="shared" ca="1" si="406"/>
        <v>126395.30607702152</v>
      </c>
      <c r="Z1964" s="63">
        <f t="shared" ca="1" si="407"/>
        <v>0</v>
      </c>
      <c r="AA1964" s="60">
        <f ca="1">MAX(0,Y1964-T1964*(1+OFFSET($V$4,B1964,0))*D1964)</f>
        <v>0</v>
      </c>
      <c r="AB1964" s="63">
        <f ca="1">IF(OFFSET($Z$4,B1964,0)=0,0,-OFFSET($Z$4,B1964,0)/OFFSET($AA$4,B1964,0)*AA1964)</f>
        <v>0</v>
      </c>
      <c r="AC1964" s="47">
        <f t="shared" ca="1" si="408"/>
        <v>126395.30607702152</v>
      </c>
    </row>
    <row r="1965" spans="1:29" x14ac:dyDescent="0.15">
      <c r="A1965" s="58">
        <v>70826</v>
      </c>
      <c r="B1965" s="65">
        <f>INT(A1965/10000)</f>
        <v>7</v>
      </c>
      <c r="C1965" s="58" t="s">
        <v>2018</v>
      </c>
      <c r="D1965" s="58">
        <v>1478</v>
      </c>
      <c r="E1965" s="58">
        <v>0</v>
      </c>
      <c r="F1965" s="58">
        <f t="shared" si="396"/>
        <v>2382.4477611940297</v>
      </c>
      <c r="G1965" s="58"/>
      <c r="H1965" s="17">
        <f t="shared" si="397"/>
        <v>1</v>
      </c>
      <c r="I1965" s="17">
        <f t="shared" si="398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399"/>
        <v>0</v>
      </c>
      <c r="N1965" s="21">
        <v>6373</v>
      </c>
      <c r="O1965" s="20">
        <f t="shared" si="400"/>
        <v>5373</v>
      </c>
      <c r="P1965" s="21">
        <f t="shared" si="401"/>
        <v>1</v>
      </c>
      <c r="Q1965" s="22">
        <f t="shared" si="402"/>
        <v>4835.7</v>
      </c>
      <c r="R1965" s="59">
        <f ca="1">OFFSET($R$4,B1965,0)/OFFSET($F$4,B1965,0)*F1965</f>
        <v>1665077.5784644445</v>
      </c>
      <c r="S1965" s="60">
        <f t="shared" ca="1" si="403"/>
        <v>1669913.2784644444</v>
      </c>
      <c r="T1965" s="61">
        <v>1030.2384025471531</v>
      </c>
      <c r="U1965" s="61">
        <f t="shared" ca="1" si="404"/>
        <v>1129.8466024793265</v>
      </c>
      <c r="V1965" s="62">
        <f t="shared" ca="1" si="405"/>
        <v>9.6684611722784641E-2</v>
      </c>
      <c r="W1965" s="62"/>
      <c r="X1965" s="62">
        <f ca="1">MAX(V1965,OFFSET($X$4,B1965,0))</f>
        <v>9.6684611722784641E-2</v>
      </c>
      <c r="Y1965" s="60">
        <f t="shared" ca="1" si="406"/>
        <v>1669913.2784644447</v>
      </c>
      <c r="Z1965" s="63">
        <f t="shared" ca="1" si="407"/>
        <v>0</v>
      </c>
      <c r="AA1965" s="60">
        <f ca="1">MAX(0,Y1965-T1965*(1+OFFSET($V$4,B1965,0))*D1965)</f>
        <v>21877.774401509669</v>
      </c>
      <c r="AB1965" s="63">
        <f ca="1">IF(OFFSET($Z$4,B1965,0)=0,0,-OFFSET($Z$4,B1965,0)/OFFSET($AA$4,B1965,0)*AA1965)</f>
        <v>-8219.0959863045373</v>
      </c>
      <c r="AC1965" s="47">
        <f t="shared" ca="1" si="408"/>
        <v>1661694.1824781401</v>
      </c>
    </row>
    <row r="1966" spans="1:29" x14ac:dyDescent="0.15">
      <c r="A1966" s="58">
        <v>70827</v>
      </c>
      <c r="B1966" s="65">
        <f>INT(A1966/10000)</f>
        <v>7</v>
      </c>
      <c r="C1966" s="58" t="s">
        <v>2019</v>
      </c>
      <c r="D1966" s="58">
        <v>405</v>
      </c>
      <c r="E1966" s="58">
        <v>0</v>
      </c>
      <c r="F1966" s="58">
        <f t="shared" si="396"/>
        <v>652.83582089552237</v>
      </c>
      <c r="G1966" s="58"/>
      <c r="H1966" s="17">
        <f t="shared" si="397"/>
        <v>1</v>
      </c>
      <c r="I1966" s="17">
        <f t="shared" si="398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399"/>
        <v>0</v>
      </c>
      <c r="N1966" s="21">
        <v>9681</v>
      </c>
      <c r="O1966" s="20">
        <f t="shared" si="400"/>
        <v>8681</v>
      </c>
      <c r="P1966" s="21">
        <f t="shared" si="401"/>
        <v>1</v>
      </c>
      <c r="Q1966" s="22">
        <f t="shared" si="402"/>
        <v>7812.9000000000005</v>
      </c>
      <c r="R1966" s="59">
        <f ca="1">OFFSET($R$4,B1966,0)/OFFSET($F$4,B1966,0)*F1966</f>
        <v>456262.80059411371</v>
      </c>
      <c r="S1966" s="60">
        <f t="shared" ca="1" si="403"/>
        <v>464075.70059411373</v>
      </c>
      <c r="T1966" s="61">
        <v>1046.6119354421044</v>
      </c>
      <c r="U1966" s="61">
        <f t="shared" ca="1" si="404"/>
        <v>1145.8659273928733</v>
      </c>
      <c r="V1966" s="62">
        <f t="shared" ca="1" si="405"/>
        <v>9.4833613672523853E-2</v>
      </c>
      <c r="W1966" s="62"/>
      <c r="X1966" s="62">
        <f ca="1">MAX(V1966,OFFSET($X$4,B1966,0))</f>
        <v>9.4833613672523853E-2</v>
      </c>
      <c r="Y1966" s="60">
        <f t="shared" ca="1" si="406"/>
        <v>464075.70059411373</v>
      </c>
      <c r="Z1966" s="63">
        <f t="shared" ca="1" si="407"/>
        <v>0</v>
      </c>
      <c r="AA1966" s="60">
        <f ca="1">MAX(0,Y1966-T1966*(1+OFFSET($V$4,B1966,0))*D1966)</f>
        <v>5305.6046755025745</v>
      </c>
      <c r="AB1966" s="63">
        <f ca="1">IF(OFFSET($Z$4,B1966,0)=0,0,-OFFSET($Z$4,B1966,0)/OFFSET($AA$4,B1966,0)*AA1966)</f>
        <v>-1993.222587135403</v>
      </c>
      <c r="AC1966" s="47">
        <f t="shared" ca="1" si="408"/>
        <v>462082.47800697834</v>
      </c>
    </row>
    <row r="1967" spans="1:29" x14ac:dyDescent="0.15">
      <c r="A1967" s="58">
        <v>70828</v>
      </c>
      <c r="B1967" s="65">
        <f>INT(A1967/10000)</f>
        <v>7</v>
      </c>
      <c r="C1967" s="58" t="s">
        <v>2020</v>
      </c>
      <c r="D1967" s="58">
        <v>6960</v>
      </c>
      <c r="E1967" s="58">
        <v>0</v>
      </c>
      <c r="F1967" s="58">
        <f t="shared" si="396"/>
        <v>11219.10447761194</v>
      </c>
      <c r="G1967" s="58"/>
      <c r="H1967" s="17">
        <f t="shared" si="397"/>
        <v>1</v>
      </c>
      <c r="I1967" s="17">
        <f t="shared" si="398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399"/>
        <v>0</v>
      </c>
      <c r="N1967" s="21">
        <v>65193</v>
      </c>
      <c r="O1967" s="20">
        <f t="shared" si="400"/>
        <v>64193</v>
      </c>
      <c r="P1967" s="21">
        <f t="shared" si="401"/>
        <v>1</v>
      </c>
      <c r="Q1967" s="22">
        <f t="shared" si="402"/>
        <v>57773.700000000004</v>
      </c>
      <c r="R1967" s="59">
        <f ca="1">OFFSET($R$4,B1967,0)/OFFSET($F$4,B1967,0)*F1967</f>
        <v>7840960.721321065</v>
      </c>
      <c r="S1967" s="60">
        <f t="shared" ca="1" si="403"/>
        <v>7898734.4213210652</v>
      </c>
      <c r="T1967" s="61">
        <v>1038.5449943516969</v>
      </c>
      <c r="U1967" s="61">
        <f t="shared" ca="1" si="404"/>
        <v>1134.8756352472794</v>
      </c>
      <c r="V1967" s="62">
        <f t="shared" ca="1" si="405"/>
        <v>9.2755385100783405E-2</v>
      </c>
      <c r="W1967" s="62"/>
      <c r="X1967" s="62">
        <f ca="1">MAX(V1967,OFFSET($X$4,B1967,0))</f>
        <v>9.2755385100783405E-2</v>
      </c>
      <c r="Y1967" s="60">
        <f t="shared" ca="1" si="406"/>
        <v>7898734.4213210652</v>
      </c>
      <c r="Z1967" s="63">
        <f t="shared" ca="1" si="407"/>
        <v>0</v>
      </c>
      <c r="AA1967" s="60">
        <f ca="1">MAX(0,Y1967-T1967*(1+OFFSET($V$4,B1967,0))*D1967)</f>
        <v>75453.026530179195</v>
      </c>
      <c r="AB1967" s="63">
        <f ca="1">IF(OFFSET($Z$4,B1967,0)=0,0,-OFFSET($Z$4,B1967,0)/OFFSET($AA$4,B1967,0)*AA1967)</f>
        <v>-28346.37820682217</v>
      </c>
      <c r="AC1967" s="47">
        <f t="shared" ca="1" si="408"/>
        <v>7870388.0431142431</v>
      </c>
    </row>
    <row r="1968" spans="1:29" x14ac:dyDescent="0.15">
      <c r="A1968" s="58">
        <v>70829</v>
      </c>
      <c r="B1968" s="65">
        <f>INT(A1968/10000)</f>
        <v>7</v>
      </c>
      <c r="C1968" s="58" t="s">
        <v>2021</v>
      </c>
      <c r="D1968" s="58">
        <v>456</v>
      </c>
      <c r="E1968" s="58">
        <v>0</v>
      </c>
      <c r="F1968" s="58">
        <f t="shared" si="396"/>
        <v>735.04477611940297</v>
      </c>
      <c r="G1968" s="58"/>
      <c r="H1968" s="17">
        <f t="shared" si="397"/>
        <v>1</v>
      </c>
      <c r="I1968" s="17">
        <f t="shared" si="398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399"/>
        <v>0</v>
      </c>
      <c r="N1968" s="21">
        <v>46494</v>
      </c>
      <c r="O1968" s="20">
        <f t="shared" si="400"/>
        <v>45494</v>
      </c>
      <c r="P1968" s="21">
        <f t="shared" si="401"/>
        <v>1</v>
      </c>
      <c r="Q1968" s="22">
        <f t="shared" si="402"/>
        <v>40944.6</v>
      </c>
      <c r="R1968" s="59">
        <f ca="1">OFFSET($R$4,B1968,0)/OFFSET($F$4,B1968,0)*F1968</f>
        <v>513718.11622448353</v>
      </c>
      <c r="S1968" s="60">
        <f t="shared" ca="1" si="403"/>
        <v>554662.71622448356</v>
      </c>
      <c r="T1968" s="61">
        <v>1151.8511767721411</v>
      </c>
      <c r="U1968" s="61">
        <f t="shared" ca="1" si="404"/>
        <v>1216.3656057554465</v>
      </c>
      <c r="V1968" s="62">
        <f t="shared" ca="1" si="405"/>
        <v>5.6009344162060604E-2</v>
      </c>
      <c r="W1968" s="62"/>
      <c r="X1968" s="62">
        <f ca="1">MAX(V1968,OFFSET($X$4,B1968,0))</f>
        <v>5.6009344162060604E-2</v>
      </c>
      <c r="Y1968" s="60">
        <f t="shared" ca="1" si="406"/>
        <v>554662.71622448356</v>
      </c>
      <c r="Z1968" s="63">
        <f t="shared" ca="1" si="407"/>
        <v>0</v>
      </c>
      <c r="AA1968" s="60">
        <f ca="1">MAX(0,Y1968-T1968*(1+OFFSET($V$4,B1968,0))*D1968)</f>
        <v>0</v>
      </c>
      <c r="AB1968" s="63">
        <f ca="1">IF(OFFSET($Z$4,B1968,0)=0,0,-OFFSET($Z$4,B1968,0)/OFFSET($AA$4,B1968,0)*AA1968)</f>
        <v>0</v>
      </c>
      <c r="AC1968" s="47">
        <f t="shared" ca="1" si="408"/>
        <v>554662.71622448356</v>
      </c>
    </row>
    <row r="1969" spans="1:29" x14ac:dyDescent="0.15">
      <c r="A1969" s="58">
        <v>70830</v>
      </c>
      <c r="B1969" s="65">
        <f>INT(A1969/10000)</f>
        <v>7</v>
      </c>
      <c r="C1969" s="58" t="s">
        <v>2022</v>
      </c>
      <c r="D1969" s="58">
        <v>489</v>
      </c>
      <c r="E1969" s="58">
        <v>0</v>
      </c>
      <c r="F1969" s="58">
        <f t="shared" si="396"/>
        <v>788.2388059701492</v>
      </c>
      <c r="G1969" s="58"/>
      <c r="H1969" s="17">
        <f t="shared" si="397"/>
        <v>1</v>
      </c>
      <c r="I1969" s="17">
        <f t="shared" si="398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399"/>
        <v>0</v>
      </c>
      <c r="N1969" s="21">
        <v>27716</v>
      </c>
      <c r="O1969" s="20">
        <f t="shared" si="400"/>
        <v>26716</v>
      </c>
      <c r="P1969" s="21">
        <f t="shared" si="401"/>
        <v>1</v>
      </c>
      <c r="Q1969" s="22">
        <f t="shared" si="402"/>
        <v>24044.400000000001</v>
      </c>
      <c r="R1969" s="59">
        <f ca="1">OFFSET($R$4,B1969,0)/OFFSET($F$4,B1969,0)*F1969</f>
        <v>550895.08516178164</v>
      </c>
      <c r="S1969" s="60">
        <f t="shared" ca="1" si="403"/>
        <v>574939.48516178166</v>
      </c>
      <c r="T1969" s="61">
        <v>1109.1411093778538</v>
      </c>
      <c r="U1969" s="61">
        <f t="shared" ca="1" si="404"/>
        <v>1175.7453684290012</v>
      </c>
      <c r="V1969" s="62">
        <f t="shared" ca="1" si="405"/>
        <v>6.0050302425908253E-2</v>
      </c>
      <c r="W1969" s="62"/>
      <c r="X1969" s="62">
        <f ca="1">MAX(V1969,OFFSET($X$4,B1969,0))</f>
        <v>6.0050302425908253E-2</v>
      </c>
      <c r="Y1969" s="60">
        <f t="shared" ca="1" si="406"/>
        <v>574939.48516178166</v>
      </c>
      <c r="Z1969" s="63">
        <f t="shared" ca="1" si="407"/>
        <v>0</v>
      </c>
      <c r="AA1969" s="60">
        <f ca="1">MAX(0,Y1969-T1969*(1+OFFSET($V$4,B1969,0))*D1969)</f>
        <v>0</v>
      </c>
      <c r="AB1969" s="63">
        <f ca="1">IF(OFFSET($Z$4,B1969,0)=0,0,-OFFSET($Z$4,B1969,0)/OFFSET($AA$4,B1969,0)*AA1969)</f>
        <v>0</v>
      </c>
      <c r="AC1969" s="47">
        <f t="shared" ca="1" si="408"/>
        <v>574939.48516178166</v>
      </c>
    </row>
    <row r="1970" spans="1:29" x14ac:dyDescent="0.15">
      <c r="A1970" s="58">
        <v>70831</v>
      </c>
      <c r="B1970" s="65">
        <f>INT(A1970/10000)</f>
        <v>7</v>
      </c>
      <c r="C1970" s="58" t="s">
        <v>2023</v>
      </c>
      <c r="D1970" s="58">
        <v>662</v>
      </c>
      <c r="E1970" s="58">
        <v>0</v>
      </c>
      <c r="F1970" s="58">
        <f t="shared" si="396"/>
        <v>1067.1044776119402</v>
      </c>
      <c r="G1970" s="58"/>
      <c r="H1970" s="17">
        <f t="shared" si="397"/>
        <v>1</v>
      </c>
      <c r="I1970" s="17">
        <f t="shared" si="398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399"/>
        <v>0</v>
      </c>
      <c r="N1970" s="21">
        <v>92751</v>
      </c>
      <c r="O1970" s="20">
        <f t="shared" si="400"/>
        <v>91751</v>
      </c>
      <c r="P1970" s="21">
        <f t="shared" si="401"/>
        <v>1</v>
      </c>
      <c r="Q1970" s="22">
        <f t="shared" si="402"/>
        <v>82575.900000000009</v>
      </c>
      <c r="R1970" s="59">
        <f ca="1">OFFSET($R$4,B1970,0)/OFFSET($F$4,B1970,0)*F1970</f>
        <v>745792.52837852645</v>
      </c>
      <c r="S1970" s="60">
        <f t="shared" ca="1" si="403"/>
        <v>828368.42837852647</v>
      </c>
      <c r="T1970" s="61">
        <v>1180.9758006925538</v>
      </c>
      <c r="U1970" s="61">
        <f t="shared" ca="1" si="404"/>
        <v>1251.3118253452062</v>
      </c>
      <c r="V1970" s="62">
        <f t="shared" ca="1" si="405"/>
        <v>5.9557549453092662E-2</v>
      </c>
      <c r="W1970" s="62"/>
      <c r="X1970" s="62">
        <f ca="1">MAX(V1970,OFFSET($X$4,B1970,0))</f>
        <v>5.9557549453092662E-2</v>
      </c>
      <c r="Y1970" s="60">
        <f t="shared" ca="1" si="406"/>
        <v>828368.42837852647</v>
      </c>
      <c r="Z1970" s="63">
        <f t="shared" ca="1" si="407"/>
        <v>0</v>
      </c>
      <c r="AA1970" s="60">
        <f ca="1">MAX(0,Y1970-T1970*(1+OFFSET($V$4,B1970,0))*D1970)</f>
        <v>0</v>
      </c>
      <c r="AB1970" s="63">
        <f ca="1">IF(OFFSET($Z$4,B1970,0)=0,0,-OFFSET($Z$4,B1970,0)/OFFSET($AA$4,B1970,0)*AA1970)</f>
        <v>0</v>
      </c>
      <c r="AC1970" s="47">
        <f t="shared" ca="1" si="408"/>
        <v>828368.42837852647</v>
      </c>
    </row>
    <row r="1971" spans="1:29" x14ac:dyDescent="0.15">
      <c r="A1971" s="58">
        <v>70832</v>
      </c>
      <c r="B1971" s="65">
        <f>INT(A1971/10000)</f>
        <v>7</v>
      </c>
      <c r="C1971" s="58" t="s">
        <v>2024</v>
      </c>
      <c r="D1971" s="58">
        <v>1120</v>
      </c>
      <c r="E1971" s="58">
        <v>0</v>
      </c>
      <c r="F1971" s="58">
        <f t="shared" si="396"/>
        <v>1805.3731343283582</v>
      </c>
      <c r="G1971" s="58"/>
      <c r="H1971" s="17">
        <f t="shared" si="397"/>
        <v>1</v>
      </c>
      <c r="I1971" s="17">
        <f t="shared" si="398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399"/>
        <v>0</v>
      </c>
      <c r="N1971" s="21">
        <v>272566</v>
      </c>
      <c r="O1971" s="20">
        <f t="shared" si="400"/>
        <v>271566</v>
      </c>
      <c r="P1971" s="21">
        <f t="shared" si="401"/>
        <v>1</v>
      </c>
      <c r="Q1971" s="22">
        <f t="shared" si="402"/>
        <v>244409.4</v>
      </c>
      <c r="R1971" s="59">
        <f ca="1">OFFSET($R$4,B1971,0)/OFFSET($F$4,B1971,0)*F1971</f>
        <v>1261763.7942355736</v>
      </c>
      <c r="S1971" s="60">
        <f t="shared" ca="1" si="403"/>
        <v>1506173.1942355735</v>
      </c>
      <c r="T1971" s="61">
        <v>1335.5335312801965</v>
      </c>
      <c r="U1971" s="61">
        <f t="shared" ca="1" si="404"/>
        <v>1344.7974948531908</v>
      </c>
      <c r="V1971" s="62">
        <f t="shared" ca="1" si="405"/>
        <v>6.9365263814187283E-3</v>
      </c>
      <c r="W1971" s="62"/>
      <c r="X1971" s="62">
        <f ca="1">MAX(V1971,OFFSET($X$4,B1971,0))</f>
        <v>4.1158394327093784E-2</v>
      </c>
      <c r="Y1971" s="60">
        <f t="shared" ca="1" si="406"/>
        <v>1557362.180637405</v>
      </c>
      <c r="Z1971" s="63">
        <f t="shared" ca="1" si="407"/>
        <v>51188.986401831498</v>
      </c>
      <c r="AA1971" s="60">
        <f ca="1">MAX(0,Y1971-T1971*(1+OFFSET($V$4,B1971,0))*D1971)</f>
        <v>0</v>
      </c>
      <c r="AB1971" s="63">
        <f ca="1">IF(OFFSET($Z$4,B1971,0)=0,0,-OFFSET($Z$4,B1971,0)/OFFSET($AA$4,B1971,0)*AA1971)</f>
        <v>0</v>
      </c>
      <c r="AC1971" s="47">
        <f t="shared" ca="1" si="408"/>
        <v>1557362.180637405</v>
      </c>
    </row>
    <row r="1972" spans="1:29" x14ac:dyDescent="0.15">
      <c r="A1972" s="58">
        <v>70833</v>
      </c>
      <c r="B1972" s="65">
        <f>INT(A1972/10000)</f>
        <v>7</v>
      </c>
      <c r="C1972" s="58" t="s">
        <v>2025</v>
      </c>
      <c r="D1972" s="58">
        <v>1497</v>
      </c>
      <c r="E1972" s="58">
        <v>0</v>
      </c>
      <c r="F1972" s="58">
        <f t="shared" si="396"/>
        <v>2413.0746268656717</v>
      </c>
      <c r="G1972" s="58"/>
      <c r="H1972" s="17">
        <f t="shared" si="397"/>
        <v>1</v>
      </c>
      <c r="I1972" s="17">
        <f t="shared" si="398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399"/>
        <v>0</v>
      </c>
      <c r="N1972" s="21">
        <v>7478</v>
      </c>
      <c r="O1972" s="20">
        <f t="shared" si="400"/>
        <v>6478</v>
      </c>
      <c r="P1972" s="21">
        <f t="shared" si="401"/>
        <v>1</v>
      </c>
      <c r="Q1972" s="22">
        <f t="shared" si="402"/>
        <v>5830.2</v>
      </c>
      <c r="R1972" s="59">
        <f ca="1">OFFSET($R$4,B1972,0)/OFFSET($F$4,B1972,0)*F1972</f>
        <v>1686482.4999737982</v>
      </c>
      <c r="S1972" s="60">
        <f t="shared" ca="1" si="403"/>
        <v>1692312.6999737981</v>
      </c>
      <c r="T1972" s="61">
        <v>1029.4420676112475</v>
      </c>
      <c r="U1972" s="61">
        <f t="shared" ca="1" si="404"/>
        <v>1130.4694054601189</v>
      </c>
      <c r="V1972" s="62">
        <f t="shared" ca="1" si="405"/>
        <v>9.8137953584215509E-2</v>
      </c>
      <c r="W1972" s="62"/>
      <c r="X1972" s="62">
        <f ca="1">MAX(V1972,OFFSET($X$4,B1972,0))</f>
        <v>9.8137953584215509E-2</v>
      </c>
      <c r="Y1972" s="60">
        <f t="shared" ca="1" si="406"/>
        <v>1692312.6999737979</v>
      </c>
      <c r="Z1972" s="63">
        <f t="shared" ca="1" si="407"/>
        <v>0</v>
      </c>
      <c r="AA1972" s="60">
        <f ca="1">MAX(0,Y1972-T1972*(1+OFFSET($V$4,B1972,0))*D1972)</f>
        <v>24381.598188166739</v>
      </c>
      <c r="AB1972" s="63">
        <f ca="1">IF(OFFSET($Z$4,B1972,0)=0,0,-OFFSET($Z$4,B1972,0)/OFFSET($AA$4,B1972,0)*AA1972)</f>
        <v>-9159.7386521283006</v>
      </c>
      <c r="AC1972" s="47">
        <f t="shared" ca="1" si="408"/>
        <v>1683152.9613216696</v>
      </c>
    </row>
    <row r="1973" spans="1:29" x14ac:dyDescent="0.15">
      <c r="A1973" s="58">
        <v>70834</v>
      </c>
      <c r="B1973" s="65">
        <f>INT(A1973/10000)</f>
        <v>7</v>
      </c>
      <c r="C1973" s="58" t="s">
        <v>2026</v>
      </c>
      <c r="D1973" s="58">
        <v>257</v>
      </c>
      <c r="E1973" s="58">
        <v>0</v>
      </c>
      <c r="F1973" s="58">
        <f t="shared" si="396"/>
        <v>414.26865671641792</v>
      </c>
      <c r="G1973" s="58"/>
      <c r="H1973" s="17">
        <f t="shared" si="397"/>
        <v>1</v>
      </c>
      <c r="I1973" s="17">
        <f t="shared" si="398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399"/>
        <v>0</v>
      </c>
      <c r="N1973" s="21">
        <v>15478</v>
      </c>
      <c r="O1973" s="20">
        <f t="shared" si="400"/>
        <v>14478</v>
      </c>
      <c r="P1973" s="21">
        <f t="shared" si="401"/>
        <v>1</v>
      </c>
      <c r="Q1973" s="22">
        <f t="shared" si="402"/>
        <v>13030.2</v>
      </c>
      <c r="R1973" s="59">
        <f ca="1">OFFSET($R$4,B1973,0)/OFFSET($F$4,B1973,0)*F1973</f>
        <v>289529.72778441291</v>
      </c>
      <c r="S1973" s="60">
        <f t="shared" ca="1" si="403"/>
        <v>302559.92778441292</v>
      </c>
      <c r="T1973" s="61">
        <v>1087.6795287257332</v>
      </c>
      <c r="U1973" s="61">
        <f t="shared" ca="1" si="404"/>
        <v>1177.2759835969375</v>
      </c>
      <c r="V1973" s="62">
        <f t="shared" ca="1" si="405"/>
        <v>8.2373946098048378E-2</v>
      </c>
      <c r="W1973" s="62"/>
      <c r="X1973" s="62">
        <f ca="1">MAX(V1973,OFFSET($X$4,B1973,0))</f>
        <v>8.2373946098048378E-2</v>
      </c>
      <c r="Y1973" s="60">
        <f t="shared" ca="1" si="406"/>
        <v>302559.92778441292</v>
      </c>
      <c r="Z1973" s="63">
        <f t="shared" ca="1" si="407"/>
        <v>0</v>
      </c>
      <c r="AA1973" s="60">
        <f ca="1">MAX(0,Y1973-T1973*(1+OFFSET($V$4,B1973,0))*D1973)</f>
        <v>15.977428271668032</v>
      </c>
      <c r="AB1973" s="63">
        <f ca="1">IF(OFFSET($Z$4,B1973,0)=0,0,-OFFSET($Z$4,B1973,0)/OFFSET($AA$4,B1973,0)*AA1973)</f>
        <v>-6.0024394698061094</v>
      </c>
      <c r="AC1973" s="47">
        <f t="shared" ca="1" si="408"/>
        <v>302553.92534494313</v>
      </c>
    </row>
    <row r="1974" spans="1:29" x14ac:dyDescent="0.15">
      <c r="A1974" s="58">
        <v>70835</v>
      </c>
      <c r="B1974" s="65">
        <f>INT(A1974/10000)</f>
        <v>7</v>
      </c>
      <c r="C1974" s="58" t="s">
        <v>2027</v>
      </c>
      <c r="D1974" s="58">
        <v>937</v>
      </c>
      <c r="E1974" s="58">
        <v>0</v>
      </c>
      <c r="F1974" s="58">
        <f t="shared" si="396"/>
        <v>1510.3880597014925</v>
      </c>
      <c r="G1974" s="58"/>
      <c r="H1974" s="17">
        <f t="shared" si="397"/>
        <v>1</v>
      </c>
      <c r="I1974" s="17">
        <f t="shared" si="398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399"/>
        <v>0</v>
      </c>
      <c r="N1974" s="21">
        <v>41044</v>
      </c>
      <c r="O1974" s="20">
        <f t="shared" si="400"/>
        <v>40044</v>
      </c>
      <c r="P1974" s="21">
        <f t="shared" si="401"/>
        <v>1</v>
      </c>
      <c r="Q1974" s="22">
        <f t="shared" si="402"/>
        <v>36039.599999999999</v>
      </c>
      <c r="R1974" s="59">
        <f ca="1">OFFSET($R$4,B1974,0)/OFFSET($F$4,B1974,0)*F1974</f>
        <v>1055600.6028560111</v>
      </c>
      <c r="S1974" s="60">
        <f t="shared" ca="1" si="403"/>
        <v>1091640.2028560112</v>
      </c>
      <c r="T1974" s="61">
        <v>1080.855960392453</v>
      </c>
      <c r="U1974" s="61">
        <f t="shared" ca="1" si="404"/>
        <v>1165.0375697502789</v>
      </c>
      <c r="V1974" s="62">
        <f t="shared" ca="1" si="405"/>
        <v>7.7884207001328809E-2</v>
      </c>
      <c r="W1974" s="62"/>
      <c r="X1974" s="62">
        <f ca="1">MAX(V1974,OFFSET($X$4,B1974,0))</f>
        <v>7.7884207001328809E-2</v>
      </c>
      <c r="Y1974" s="60">
        <f t="shared" ca="1" si="406"/>
        <v>1091640.2028560112</v>
      </c>
      <c r="Z1974" s="63">
        <f t="shared" ca="1" si="407"/>
        <v>0</v>
      </c>
      <c r="AA1974" s="60">
        <f ca="1">MAX(0,Y1974-T1974*(1+OFFSET($V$4,B1974,0))*D1974)</f>
        <v>0</v>
      </c>
      <c r="AB1974" s="63">
        <f ca="1">IF(OFFSET($Z$4,B1974,0)=0,0,-OFFSET($Z$4,B1974,0)/OFFSET($AA$4,B1974,0)*AA1974)</f>
        <v>0</v>
      </c>
      <c r="AC1974" s="47">
        <f t="shared" ca="1" si="408"/>
        <v>1091640.2028560112</v>
      </c>
    </row>
    <row r="1975" spans="1:29" x14ac:dyDescent="0.15">
      <c r="A1975" s="58">
        <v>70836</v>
      </c>
      <c r="B1975" s="65">
        <f>INT(A1975/10000)</f>
        <v>7</v>
      </c>
      <c r="C1975" s="58" t="s">
        <v>2028</v>
      </c>
      <c r="D1975" s="58">
        <v>1262</v>
      </c>
      <c r="E1975" s="58">
        <v>0</v>
      </c>
      <c r="F1975" s="58">
        <f t="shared" si="396"/>
        <v>2034.2686567164178</v>
      </c>
      <c r="G1975" s="58"/>
      <c r="H1975" s="17">
        <f t="shared" si="397"/>
        <v>1</v>
      </c>
      <c r="I1975" s="17">
        <f t="shared" si="398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399"/>
        <v>0</v>
      </c>
      <c r="N1975" s="21">
        <v>23880</v>
      </c>
      <c r="O1975" s="20">
        <f t="shared" si="400"/>
        <v>22880</v>
      </c>
      <c r="P1975" s="21">
        <f t="shared" si="401"/>
        <v>1</v>
      </c>
      <c r="Q1975" s="22">
        <f t="shared" si="402"/>
        <v>20592</v>
      </c>
      <c r="R1975" s="59">
        <f ca="1">OFFSET($R$4,B1975,0)/OFFSET($F$4,B1975,0)*F1975</f>
        <v>1421737.4181475837</v>
      </c>
      <c r="S1975" s="60">
        <f t="shared" ca="1" si="403"/>
        <v>1442329.4181475837</v>
      </c>
      <c r="T1975" s="61">
        <v>1049.8466947116538</v>
      </c>
      <c r="U1975" s="61">
        <f t="shared" ca="1" si="404"/>
        <v>1142.8917734925385</v>
      </c>
      <c r="V1975" s="62">
        <f t="shared" ca="1" si="405"/>
        <v>8.8627300775986351E-2</v>
      </c>
      <c r="W1975" s="62"/>
      <c r="X1975" s="62">
        <f ca="1">MAX(V1975,OFFSET($X$4,B1975,0))</f>
        <v>8.8627300775986351E-2</v>
      </c>
      <c r="Y1975" s="60">
        <f t="shared" ca="1" si="406"/>
        <v>1442329.4181475835</v>
      </c>
      <c r="Z1975" s="63">
        <f t="shared" ca="1" si="407"/>
        <v>0</v>
      </c>
      <c r="AA1975" s="60">
        <f ca="1">MAX(0,Y1975-T1975*(1+OFFSET($V$4,B1975,0))*D1975)</f>
        <v>8360.8387097760569</v>
      </c>
      <c r="AB1975" s="63">
        <f ca="1">IF(OFFSET($Z$4,B1975,0)=0,0,-OFFSET($Z$4,B1975,0)/OFFSET($AA$4,B1975,0)*AA1975)</f>
        <v>-3141.0204082238865</v>
      </c>
      <c r="AC1975" s="47">
        <f t="shared" ca="1" si="408"/>
        <v>1439188.3977393596</v>
      </c>
    </row>
    <row r="1976" spans="1:29" x14ac:dyDescent="0.15">
      <c r="A1976" s="58">
        <v>70837</v>
      </c>
      <c r="B1976" s="65">
        <f>INT(A1976/10000)</f>
        <v>7</v>
      </c>
      <c r="C1976" s="58" t="s">
        <v>2029</v>
      </c>
      <c r="D1976" s="58">
        <v>243</v>
      </c>
      <c r="E1976" s="58">
        <v>0</v>
      </c>
      <c r="F1976" s="58">
        <f t="shared" si="396"/>
        <v>391.70149253731341</v>
      </c>
      <c r="G1976" s="58"/>
      <c r="H1976" s="17">
        <f t="shared" si="397"/>
        <v>1</v>
      </c>
      <c r="I1976" s="17">
        <f t="shared" si="398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399"/>
        <v>0</v>
      </c>
      <c r="N1976" s="21">
        <v>37407</v>
      </c>
      <c r="O1976" s="20">
        <f t="shared" si="400"/>
        <v>36407</v>
      </c>
      <c r="P1976" s="21">
        <f t="shared" si="401"/>
        <v>1</v>
      </c>
      <c r="Q1976" s="22">
        <f t="shared" si="402"/>
        <v>32766.3</v>
      </c>
      <c r="R1976" s="59">
        <f ca="1">OFFSET($R$4,B1976,0)/OFFSET($F$4,B1976,0)*F1976</f>
        <v>273757.68035646819</v>
      </c>
      <c r="S1976" s="60">
        <f t="shared" ca="1" si="403"/>
        <v>306523.98035646818</v>
      </c>
      <c r="T1976" s="61">
        <v>1214.4426855244976</v>
      </c>
      <c r="U1976" s="61">
        <f t="shared" ca="1" si="404"/>
        <v>1261.4155570225028</v>
      </c>
      <c r="V1976" s="62">
        <f t="shared" ca="1" si="405"/>
        <v>3.8678541241918163E-2</v>
      </c>
      <c r="W1976" s="62"/>
      <c r="X1976" s="62">
        <f ca="1">MAX(V1976,OFFSET($X$4,B1976,0))</f>
        <v>4.1158394327093784E-2</v>
      </c>
      <c r="Y1976" s="60">
        <f t="shared" ca="1" si="406"/>
        <v>307255.80874050164</v>
      </c>
      <c r="Z1976" s="63">
        <f t="shared" ca="1" si="407"/>
        <v>731.8283840334625</v>
      </c>
      <c r="AA1976" s="60">
        <f ca="1">MAX(0,Y1976-T1976*(1+OFFSET($V$4,B1976,0))*D1976)</f>
        <v>0</v>
      </c>
      <c r="AB1976" s="63">
        <f ca="1">IF(OFFSET($Z$4,B1976,0)=0,0,-OFFSET($Z$4,B1976,0)/OFFSET($AA$4,B1976,0)*AA1976)</f>
        <v>0</v>
      </c>
      <c r="AC1976" s="47">
        <f t="shared" ca="1" si="408"/>
        <v>307255.80874050164</v>
      </c>
    </row>
    <row r="1977" spans="1:29" x14ac:dyDescent="0.15">
      <c r="A1977" s="58">
        <v>70901</v>
      </c>
      <c r="B1977" s="65">
        <f>INT(A1977/10000)</f>
        <v>7</v>
      </c>
      <c r="C1977" s="58" t="s">
        <v>2030</v>
      </c>
      <c r="D1977" s="58">
        <v>2168</v>
      </c>
      <c r="E1977" s="58">
        <v>0</v>
      </c>
      <c r="F1977" s="58">
        <f t="shared" si="396"/>
        <v>3494.686567164179</v>
      </c>
      <c r="G1977" s="58"/>
      <c r="H1977" s="17">
        <f t="shared" si="397"/>
        <v>1</v>
      </c>
      <c r="I1977" s="17">
        <f t="shared" si="398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399"/>
        <v>0</v>
      </c>
      <c r="N1977" s="21">
        <v>361576</v>
      </c>
      <c r="O1977" s="20">
        <f t="shared" si="400"/>
        <v>360576</v>
      </c>
      <c r="P1977" s="21">
        <f t="shared" si="401"/>
        <v>1</v>
      </c>
      <c r="Q1977" s="22">
        <f t="shared" si="402"/>
        <v>324518.40000000002</v>
      </c>
      <c r="R1977" s="59">
        <f ca="1">OFFSET($R$4,B1977,0)/OFFSET($F$4,B1977,0)*F1977</f>
        <v>2442414.2016988606</v>
      </c>
      <c r="S1977" s="60">
        <f t="shared" ca="1" si="403"/>
        <v>2766932.6016988605</v>
      </c>
      <c r="T1977" s="61">
        <v>1223.5968391604879</v>
      </c>
      <c r="U1977" s="61">
        <f t="shared" ca="1" si="404"/>
        <v>1276.2604251378507</v>
      </c>
      <c r="V1977" s="62">
        <f t="shared" ca="1" si="405"/>
        <v>4.3039982036481295E-2</v>
      </c>
      <c r="W1977" s="62"/>
      <c r="X1977" s="62">
        <f ca="1">MAX(V1977,OFFSET($X$4,B1977,0))</f>
        <v>4.3039982036481295E-2</v>
      </c>
      <c r="Y1977" s="60">
        <f t="shared" ca="1" si="406"/>
        <v>2766932.6016988605</v>
      </c>
      <c r="Z1977" s="63">
        <f t="shared" ca="1" si="407"/>
        <v>0</v>
      </c>
      <c r="AA1977" s="60">
        <f ca="1">MAX(0,Y1977-T1977*(1+OFFSET($V$4,B1977,0))*D1977)</f>
        <v>0</v>
      </c>
      <c r="AB1977" s="63">
        <f ca="1">IF(OFFSET($Z$4,B1977,0)=0,0,-OFFSET($Z$4,B1977,0)/OFFSET($AA$4,B1977,0)*AA1977)</f>
        <v>0</v>
      </c>
      <c r="AC1977" s="47">
        <f t="shared" ca="1" si="408"/>
        <v>2766932.6016988605</v>
      </c>
    </row>
    <row r="1978" spans="1:29" x14ac:dyDescent="0.15">
      <c r="A1978" s="58">
        <v>70902</v>
      </c>
      <c r="B1978" s="65">
        <f>INT(A1978/10000)</f>
        <v>7</v>
      </c>
      <c r="C1978" s="58" t="s">
        <v>2031</v>
      </c>
      <c r="D1978" s="58">
        <v>1861</v>
      </c>
      <c r="E1978" s="58">
        <v>0</v>
      </c>
      <c r="F1978" s="58">
        <f t="shared" si="396"/>
        <v>2999.8208955223881</v>
      </c>
      <c r="G1978" s="58"/>
      <c r="H1978" s="17">
        <f t="shared" si="397"/>
        <v>1</v>
      </c>
      <c r="I1978" s="17">
        <f t="shared" si="398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399"/>
        <v>0</v>
      </c>
      <c r="N1978" s="21">
        <v>277122</v>
      </c>
      <c r="O1978" s="20">
        <f t="shared" si="400"/>
        <v>276122</v>
      </c>
      <c r="P1978" s="21">
        <f t="shared" si="401"/>
        <v>1</v>
      </c>
      <c r="Q1978" s="22">
        <f t="shared" si="402"/>
        <v>248509.80000000002</v>
      </c>
      <c r="R1978" s="59">
        <f ca="1">OFFSET($R$4,B1978,0)/OFFSET($F$4,B1978,0)*F1978</f>
        <v>2096555.7331003596</v>
      </c>
      <c r="S1978" s="60">
        <f t="shared" ca="1" si="403"/>
        <v>2345065.5331003596</v>
      </c>
      <c r="T1978" s="61">
        <v>1237.6349903498731</v>
      </c>
      <c r="U1978" s="61">
        <f t="shared" ca="1" si="404"/>
        <v>1260.1104422892852</v>
      </c>
      <c r="V1978" s="62">
        <f t="shared" ca="1" si="405"/>
        <v>1.8160000415840205E-2</v>
      </c>
      <c r="W1978" s="62"/>
      <c r="X1978" s="62">
        <f ca="1">MAX(V1978,OFFSET($X$4,B1978,0))</f>
        <v>4.1158394327093784E-2</v>
      </c>
      <c r="Y1978" s="60">
        <f t="shared" ca="1" si="406"/>
        <v>2398036.3243865217</v>
      </c>
      <c r="Z1978" s="63">
        <f t="shared" ca="1" si="407"/>
        <v>52970.791286162101</v>
      </c>
      <c r="AA1978" s="60">
        <f ca="1">MAX(0,Y1978-T1978*(1+OFFSET($V$4,B1978,0))*D1978)</f>
        <v>0</v>
      </c>
      <c r="AB1978" s="63">
        <f ca="1">IF(OFFSET($Z$4,B1978,0)=0,0,-OFFSET($Z$4,B1978,0)/OFFSET($AA$4,B1978,0)*AA1978)</f>
        <v>0</v>
      </c>
      <c r="AC1978" s="47">
        <f t="shared" ca="1" si="408"/>
        <v>2398036.3243865217</v>
      </c>
    </row>
    <row r="1979" spans="1:29" x14ac:dyDescent="0.15">
      <c r="A1979" s="58">
        <v>70903</v>
      </c>
      <c r="B1979" s="65">
        <f>INT(A1979/10000)</f>
        <v>7</v>
      </c>
      <c r="C1979" s="58" t="s">
        <v>2032</v>
      </c>
      <c r="D1979" s="58">
        <v>371</v>
      </c>
      <c r="E1979" s="58">
        <v>0</v>
      </c>
      <c r="F1979" s="58">
        <f t="shared" si="396"/>
        <v>598.02985074626861</v>
      </c>
      <c r="G1979" s="58"/>
      <c r="H1979" s="17">
        <f t="shared" si="397"/>
        <v>1</v>
      </c>
      <c r="I1979" s="17">
        <f t="shared" si="398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399"/>
        <v>0</v>
      </c>
      <c r="N1979" s="21">
        <v>29931</v>
      </c>
      <c r="O1979" s="20">
        <f t="shared" si="400"/>
        <v>28931</v>
      </c>
      <c r="P1979" s="21">
        <f t="shared" si="401"/>
        <v>1</v>
      </c>
      <c r="Q1979" s="22">
        <f t="shared" si="402"/>
        <v>26037.9</v>
      </c>
      <c r="R1979" s="59">
        <f ca="1">OFFSET($R$4,B1979,0)/OFFSET($F$4,B1979,0)*F1979</f>
        <v>417959.25684053375</v>
      </c>
      <c r="S1979" s="60">
        <f t="shared" ca="1" si="403"/>
        <v>443997.15684053377</v>
      </c>
      <c r="T1979" s="61">
        <v>1119.540205835548</v>
      </c>
      <c r="U1979" s="61">
        <f t="shared" ca="1" si="404"/>
        <v>1196.7578351496868</v>
      </c>
      <c r="V1979" s="62">
        <f t="shared" ca="1" si="405"/>
        <v>6.8972627255051489E-2</v>
      </c>
      <c r="W1979" s="62"/>
      <c r="X1979" s="62">
        <f ca="1">MAX(V1979,OFFSET($X$4,B1979,0))</f>
        <v>6.8972627255051489E-2</v>
      </c>
      <c r="Y1979" s="60">
        <f t="shared" ca="1" si="406"/>
        <v>443997.15684053377</v>
      </c>
      <c r="Z1979" s="63">
        <f t="shared" ca="1" si="407"/>
        <v>0</v>
      </c>
      <c r="AA1979" s="60">
        <f ca="1">MAX(0,Y1979-T1979*(1+OFFSET($V$4,B1979,0))*D1979)</f>
        <v>0</v>
      </c>
      <c r="AB1979" s="63">
        <f ca="1">IF(OFFSET($Z$4,B1979,0)=0,0,-OFFSET($Z$4,B1979,0)/OFFSET($AA$4,B1979,0)*AA1979)</f>
        <v>0</v>
      </c>
      <c r="AC1979" s="47">
        <f t="shared" ca="1" si="408"/>
        <v>443997.15684053377</v>
      </c>
    </row>
    <row r="1980" spans="1:29" x14ac:dyDescent="0.15">
      <c r="A1980" s="58">
        <v>70904</v>
      </c>
      <c r="B1980" s="65">
        <f>INT(A1980/10000)</f>
        <v>7</v>
      </c>
      <c r="C1980" s="58" t="s">
        <v>2033</v>
      </c>
      <c r="D1980" s="58">
        <v>1129</v>
      </c>
      <c r="E1980" s="58">
        <v>0</v>
      </c>
      <c r="F1980" s="58">
        <f t="shared" si="396"/>
        <v>1819.8805970149253</v>
      </c>
      <c r="G1980" s="58"/>
      <c r="H1980" s="17">
        <f t="shared" si="397"/>
        <v>1</v>
      </c>
      <c r="I1980" s="17">
        <f t="shared" si="398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399"/>
        <v>0</v>
      </c>
      <c r="N1980" s="21">
        <v>25468</v>
      </c>
      <c r="O1980" s="20">
        <f t="shared" si="400"/>
        <v>24468</v>
      </c>
      <c r="P1980" s="21">
        <f t="shared" si="401"/>
        <v>1</v>
      </c>
      <c r="Q1980" s="22">
        <f t="shared" si="402"/>
        <v>22021.200000000001</v>
      </c>
      <c r="R1980" s="59">
        <f ca="1">OFFSET($R$4,B1980,0)/OFFSET($F$4,B1980,0)*F1980</f>
        <v>1271902.9675821096</v>
      </c>
      <c r="S1980" s="60">
        <f t="shared" ca="1" si="403"/>
        <v>1293924.1675821096</v>
      </c>
      <c r="T1980" s="61">
        <v>1053.1408616626757</v>
      </c>
      <c r="U1980" s="61">
        <f t="shared" ca="1" si="404"/>
        <v>1146.0798649974399</v>
      </c>
      <c r="V1980" s="62">
        <f t="shared" ca="1" si="405"/>
        <v>8.8249356489723763E-2</v>
      </c>
      <c r="W1980" s="62"/>
      <c r="X1980" s="62">
        <f ca="1">MAX(V1980,OFFSET($X$4,B1980,0))</f>
        <v>8.8249356489723763E-2</v>
      </c>
      <c r="Y1980" s="60">
        <f t="shared" ca="1" si="406"/>
        <v>1293924.1675821096</v>
      </c>
      <c r="Z1980" s="63">
        <f t="shared" ca="1" si="407"/>
        <v>0</v>
      </c>
      <c r="AA1980" s="60">
        <f ca="1">MAX(0,Y1980-T1980*(1+OFFSET($V$4,B1980,0))*D1980)</f>
        <v>7053.7996208711993</v>
      </c>
      <c r="AB1980" s="63">
        <f ca="1">IF(OFFSET($Z$4,B1980,0)=0,0,-OFFSET($Z$4,B1980,0)/OFFSET($AA$4,B1980,0)*AA1980)</f>
        <v>-2649.9887551678171</v>
      </c>
      <c r="AC1980" s="47">
        <f t="shared" ca="1" si="408"/>
        <v>1291274.1788269416</v>
      </c>
    </row>
    <row r="1981" spans="1:29" x14ac:dyDescent="0.15">
      <c r="A1981" s="58">
        <v>70905</v>
      </c>
      <c r="B1981" s="65">
        <f>INT(A1981/10000)</f>
        <v>7</v>
      </c>
      <c r="C1981" s="58" t="s">
        <v>2034</v>
      </c>
      <c r="D1981" s="58">
        <v>2585</v>
      </c>
      <c r="E1981" s="58">
        <v>0</v>
      </c>
      <c r="F1981" s="58">
        <f t="shared" si="396"/>
        <v>4166.8656716417909</v>
      </c>
      <c r="G1981" s="58"/>
      <c r="H1981" s="17">
        <f t="shared" si="397"/>
        <v>1</v>
      </c>
      <c r="I1981" s="17">
        <f t="shared" si="398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399"/>
        <v>0</v>
      </c>
      <c r="N1981" s="21">
        <v>15750</v>
      </c>
      <c r="O1981" s="20">
        <f t="shared" si="400"/>
        <v>14750</v>
      </c>
      <c r="P1981" s="21">
        <f t="shared" si="401"/>
        <v>1</v>
      </c>
      <c r="Q1981" s="22">
        <f t="shared" si="402"/>
        <v>13275</v>
      </c>
      <c r="R1981" s="59">
        <f ca="1">OFFSET($R$4,B1981,0)/OFFSET($F$4,B1981,0)*F1981</f>
        <v>2912195.9000883554</v>
      </c>
      <c r="S1981" s="60">
        <f t="shared" ca="1" si="403"/>
        <v>2925470.9000883554</v>
      </c>
      <c r="T1981" s="61">
        <v>1031.0722218945773</v>
      </c>
      <c r="U1981" s="61">
        <f t="shared" ca="1" si="404"/>
        <v>1131.7102128001375</v>
      </c>
      <c r="V1981" s="62">
        <f t="shared" ca="1" si="405"/>
        <v>9.7605181061555246E-2</v>
      </c>
      <c r="W1981" s="62"/>
      <c r="X1981" s="62">
        <f ca="1">MAX(V1981,OFFSET($X$4,B1981,0))</f>
        <v>9.7605181061555246E-2</v>
      </c>
      <c r="Y1981" s="60">
        <f t="shared" ca="1" si="406"/>
        <v>2925470.9000883554</v>
      </c>
      <c r="Z1981" s="63">
        <f t="shared" ca="1" si="407"/>
        <v>0</v>
      </c>
      <c r="AA1981" s="60">
        <f ca="1">MAX(0,Y1981-T1981*(1+OFFSET($V$4,B1981,0))*D1981)</f>
        <v>40748.4839435881</v>
      </c>
      <c r="AB1981" s="63">
        <f ca="1">IF(OFFSET($Z$4,B1981,0)=0,0,-OFFSET($Z$4,B1981,0)/OFFSET($AA$4,B1981,0)*AA1981)</f>
        <v>-15308.490465356892</v>
      </c>
      <c r="AC1981" s="47">
        <f t="shared" ca="1" si="408"/>
        <v>2910162.4096229984</v>
      </c>
    </row>
    <row r="1982" spans="1:29" x14ac:dyDescent="0.15">
      <c r="A1982" s="58">
        <v>70907</v>
      </c>
      <c r="B1982" s="65">
        <f>INT(A1982/10000)</f>
        <v>7</v>
      </c>
      <c r="C1982" s="58" t="s">
        <v>2035</v>
      </c>
      <c r="D1982" s="58">
        <v>3346</v>
      </c>
      <c r="E1982" s="58">
        <v>0</v>
      </c>
      <c r="F1982" s="58">
        <f t="shared" si="396"/>
        <v>5393.5522388059699</v>
      </c>
      <c r="G1982" s="58"/>
      <c r="H1982" s="17">
        <f t="shared" si="397"/>
        <v>1</v>
      </c>
      <c r="I1982" s="17">
        <f t="shared" si="398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399"/>
        <v>0</v>
      </c>
      <c r="N1982" s="21">
        <v>812335</v>
      </c>
      <c r="O1982" s="20">
        <f t="shared" si="400"/>
        <v>811335</v>
      </c>
      <c r="P1982" s="21">
        <f t="shared" si="401"/>
        <v>1</v>
      </c>
      <c r="Q1982" s="22">
        <f t="shared" si="402"/>
        <v>730201.5</v>
      </c>
      <c r="R1982" s="59">
        <f ca="1">OFFSET($R$4,B1982,0)/OFFSET($F$4,B1982,0)*F1982</f>
        <v>3769519.335278776</v>
      </c>
      <c r="S1982" s="60">
        <f t="shared" ca="1" si="403"/>
        <v>4499720.8352787755</v>
      </c>
      <c r="T1982" s="61">
        <v>1327.8332669265199</v>
      </c>
      <c r="U1982" s="61">
        <f t="shared" ca="1" si="404"/>
        <v>1344.8059878298791</v>
      </c>
      <c r="V1982" s="62">
        <f t="shared" ca="1" si="405"/>
        <v>1.2782268170344446E-2</v>
      </c>
      <c r="W1982" s="62"/>
      <c r="X1982" s="62">
        <f ca="1">MAX(V1982,OFFSET($X$4,B1982,0))</f>
        <v>4.1158394327093784E-2</v>
      </c>
      <c r="Y1982" s="60">
        <f t="shared" ca="1" si="406"/>
        <v>4625793.9806179954</v>
      </c>
      <c r="Z1982" s="63">
        <f t="shared" ca="1" si="407"/>
        <v>126073.14533921983</v>
      </c>
      <c r="AA1982" s="60">
        <f ca="1">MAX(0,Y1982-T1982*(1+OFFSET($V$4,B1982,0))*D1982)</f>
        <v>0</v>
      </c>
      <c r="AB1982" s="63">
        <f ca="1">IF(OFFSET($Z$4,B1982,0)=0,0,-OFFSET($Z$4,B1982,0)/OFFSET($AA$4,B1982,0)*AA1982)</f>
        <v>0</v>
      </c>
      <c r="AC1982" s="47">
        <f t="shared" ca="1" si="408"/>
        <v>4625793.9806179954</v>
      </c>
    </row>
    <row r="1983" spans="1:29" x14ac:dyDescent="0.15">
      <c r="A1983" s="58">
        <v>70908</v>
      </c>
      <c r="B1983" s="65">
        <f>INT(A1983/10000)</f>
        <v>7</v>
      </c>
      <c r="C1983" s="58" t="s">
        <v>2036</v>
      </c>
      <c r="D1983" s="58">
        <v>1421</v>
      </c>
      <c r="E1983" s="58">
        <v>0</v>
      </c>
      <c r="F1983" s="58">
        <f t="shared" si="396"/>
        <v>2290.5671641791046</v>
      </c>
      <c r="G1983" s="58"/>
      <c r="H1983" s="17">
        <f t="shared" si="397"/>
        <v>1</v>
      </c>
      <c r="I1983" s="17">
        <f t="shared" si="398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399"/>
        <v>0</v>
      </c>
      <c r="N1983" s="21">
        <v>284591</v>
      </c>
      <c r="O1983" s="20">
        <f t="shared" si="400"/>
        <v>283591</v>
      </c>
      <c r="P1983" s="21">
        <f t="shared" si="401"/>
        <v>1</v>
      </c>
      <c r="Q1983" s="22">
        <f t="shared" si="402"/>
        <v>255231.9</v>
      </c>
      <c r="R1983" s="59">
        <f ca="1">OFFSET($R$4,B1983,0)/OFFSET($F$4,B1983,0)*F1983</f>
        <v>1600862.8139363842</v>
      </c>
      <c r="S1983" s="60">
        <f t="shared" ca="1" si="403"/>
        <v>1856094.7139363841</v>
      </c>
      <c r="T1983" s="61">
        <v>1287.9476563278517</v>
      </c>
      <c r="U1983" s="61">
        <f t="shared" ca="1" si="404"/>
        <v>1306.1891019960478</v>
      </c>
      <c r="V1983" s="62">
        <f t="shared" ca="1" si="405"/>
        <v>1.4163188681289629E-2</v>
      </c>
      <c r="W1983" s="62"/>
      <c r="X1983" s="62">
        <f ca="1">MAX(V1983,OFFSET($X$4,B1983,0))</f>
        <v>4.1158394327093784E-2</v>
      </c>
      <c r="Y1983" s="60">
        <f t="shared" ca="1" si="406"/>
        <v>1905500.6271661425</v>
      </c>
      <c r="Z1983" s="63">
        <f t="shared" ca="1" si="407"/>
        <v>49405.913229758386</v>
      </c>
      <c r="AA1983" s="60">
        <f ca="1">MAX(0,Y1983-T1983*(1+OFFSET($V$4,B1983,0))*D1983)</f>
        <v>0</v>
      </c>
      <c r="AB1983" s="63">
        <f ca="1">IF(OFFSET($Z$4,B1983,0)=0,0,-OFFSET($Z$4,B1983,0)/OFFSET($AA$4,B1983,0)*AA1983)</f>
        <v>0</v>
      </c>
      <c r="AC1983" s="47">
        <f t="shared" ca="1" si="408"/>
        <v>1905500.6271661425</v>
      </c>
    </row>
    <row r="1984" spans="1:29" x14ac:dyDescent="0.15">
      <c r="A1984" s="58">
        <v>70909</v>
      </c>
      <c r="B1984" s="65">
        <f>INT(A1984/10000)</f>
        <v>7</v>
      </c>
      <c r="C1984" s="58" t="s">
        <v>2037</v>
      </c>
      <c r="D1984" s="58">
        <v>4217</v>
      </c>
      <c r="E1984" s="58">
        <v>0</v>
      </c>
      <c r="F1984" s="58">
        <f t="shared" si="396"/>
        <v>6797.5522388059699</v>
      </c>
      <c r="G1984" s="58"/>
      <c r="H1984" s="17">
        <f t="shared" si="397"/>
        <v>1</v>
      </c>
      <c r="I1984" s="17">
        <f t="shared" si="398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399"/>
        <v>0</v>
      </c>
      <c r="N1984" s="21">
        <v>460948</v>
      </c>
      <c r="O1984" s="20">
        <f t="shared" si="400"/>
        <v>459948</v>
      </c>
      <c r="P1984" s="21">
        <f t="shared" si="401"/>
        <v>1</v>
      </c>
      <c r="Q1984" s="22">
        <f t="shared" si="402"/>
        <v>413953.2</v>
      </c>
      <c r="R1984" s="59">
        <f ca="1">OFFSET($R$4,B1984,0)/OFFSET($F$4,B1984,0)*F1984</f>
        <v>4750766.000260191</v>
      </c>
      <c r="S1984" s="60">
        <f t="shared" ca="1" si="403"/>
        <v>5164719.2002601912</v>
      </c>
      <c r="T1984" s="61">
        <v>1168.0711638128876</v>
      </c>
      <c r="U1984" s="61">
        <f t="shared" ca="1" si="404"/>
        <v>1224.7377757316081</v>
      </c>
      <c r="V1984" s="62">
        <f t="shared" ca="1" si="405"/>
        <v>4.8512979066914097E-2</v>
      </c>
      <c r="W1984" s="62"/>
      <c r="X1984" s="62">
        <f ca="1">MAX(V1984,OFFSET($X$4,B1984,0))</f>
        <v>4.8512979066914097E-2</v>
      </c>
      <c r="Y1984" s="60">
        <f t="shared" ca="1" si="406"/>
        <v>5164719.2002601912</v>
      </c>
      <c r="Z1984" s="63">
        <f t="shared" ca="1" si="407"/>
        <v>0</v>
      </c>
      <c r="AA1984" s="60">
        <f ca="1">MAX(0,Y1984-T1984*(1+OFFSET($V$4,B1984,0))*D1984)</f>
        <v>0</v>
      </c>
      <c r="AB1984" s="63">
        <f ca="1">IF(OFFSET($Z$4,B1984,0)=0,0,-OFFSET($Z$4,B1984,0)/OFFSET($AA$4,B1984,0)*AA1984)</f>
        <v>0</v>
      </c>
      <c r="AC1984" s="47">
        <f t="shared" ca="1" si="408"/>
        <v>5164719.2002601912</v>
      </c>
    </row>
    <row r="1985" spans="1:29" x14ac:dyDescent="0.15">
      <c r="A1985" s="58">
        <v>70910</v>
      </c>
      <c r="B1985" s="65">
        <f>INT(A1985/10000)</f>
        <v>7</v>
      </c>
      <c r="C1985" s="58" t="s">
        <v>2038</v>
      </c>
      <c r="D1985" s="58">
        <v>1445</v>
      </c>
      <c r="E1985" s="58">
        <v>0</v>
      </c>
      <c r="F1985" s="58">
        <f t="shared" si="396"/>
        <v>2329.2537313432836</v>
      </c>
      <c r="G1985" s="58"/>
      <c r="H1985" s="17">
        <f t="shared" si="397"/>
        <v>1</v>
      </c>
      <c r="I1985" s="17">
        <f t="shared" si="398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399"/>
        <v>0</v>
      </c>
      <c r="N1985" s="21">
        <v>190712</v>
      </c>
      <c r="O1985" s="20">
        <f t="shared" si="400"/>
        <v>189712</v>
      </c>
      <c r="P1985" s="21">
        <f t="shared" si="401"/>
        <v>1</v>
      </c>
      <c r="Q1985" s="22">
        <f t="shared" si="402"/>
        <v>170740.80000000002</v>
      </c>
      <c r="R1985" s="59">
        <f ca="1">OFFSET($R$4,B1985,0)/OFFSET($F$4,B1985,0)*F1985</f>
        <v>1627900.6095271464</v>
      </c>
      <c r="S1985" s="60">
        <f t="shared" ca="1" si="403"/>
        <v>1798641.4095271465</v>
      </c>
      <c r="T1985" s="61">
        <v>1190.7592974954496</v>
      </c>
      <c r="U1985" s="61">
        <f t="shared" ca="1" si="404"/>
        <v>1244.7345394651534</v>
      </c>
      <c r="V1985" s="62">
        <f t="shared" ca="1" si="405"/>
        <v>4.5328423706815668E-2</v>
      </c>
      <c r="W1985" s="62"/>
      <c r="X1985" s="62">
        <f ca="1">MAX(V1985,OFFSET($X$4,B1985,0))</f>
        <v>4.5328423706815668E-2</v>
      </c>
      <c r="Y1985" s="60">
        <f t="shared" ca="1" si="406"/>
        <v>1798641.4095271467</v>
      </c>
      <c r="Z1985" s="63">
        <f t="shared" ca="1" si="407"/>
        <v>0</v>
      </c>
      <c r="AA1985" s="60">
        <f ca="1">MAX(0,Y1985-T1985*(1+OFFSET($V$4,B1985,0))*D1985)</f>
        <v>0</v>
      </c>
      <c r="AB1985" s="63">
        <f ca="1">IF(OFFSET($Z$4,B1985,0)=0,0,-OFFSET($Z$4,B1985,0)/OFFSET($AA$4,B1985,0)*AA1985)</f>
        <v>0</v>
      </c>
      <c r="AC1985" s="47">
        <f t="shared" ca="1" si="408"/>
        <v>1798641.4095271467</v>
      </c>
    </row>
    <row r="1986" spans="1:29" x14ac:dyDescent="0.15">
      <c r="A1986" s="58">
        <v>70911</v>
      </c>
      <c r="B1986" s="65">
        <f>INT(A1986/10000)</f>
        <v>7</v>
      </c>
      <c r="C1986" s="58" t="s">
        <v>2039</v>
      </c>
      <c r="D1986" s="58">
        <v>679</v>
      </c>
      <c r="E1986" s="58">
        <v>0</v>
      </c>
      <c r="F1986" s="58">
        <f t="shared" si="396"/>
        <v>1094.5074626865671</v>
      </c>
      <c r="G1986" s="58"/>
      <c r="H1986" s="17">
        <f t="shared" si="397"/>
        <v>1</v>
      </c>
      <c r="I1986" s="17">
        <f t="shared" si="398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399"/>
        <v>0</v>
      </c>
      <c r="N1986" s="21">
        <v>3512</v>
      </c>
      <c r="O1986" s="20">
        <f t="shared" si="400"/>
        <v>2512</v>
      </c>
      <c r="P1986" s="21">
        <f t="shared" si="401"/>
        <v>1</v>
      </c>
      <c r="Q1986" s="22">
        <f t="shared" si="402"/>
        <v>2260.8000000000002</v>
      </c>
      <c r="R1986" s="59">
        <f ca="1">OFFSET($R$4,B1986,0)/OFFSET($F$4,B1986,0)*F1986</f>
        <v>764944.30025531654</v>
      </c>
      <c r="S1986" s="60">
        <f t="shared" ca="1" si="403"/>
        <v>767205.10025531659</v>
      </c>
      <c r="T1986" s="61">
        <v>1029.3625352592746</v>
      </c>
      <c r="U1986" s="61">
        <f t="shared" ca="1" si="404"/>
        <v>1129.9044186381689</v>
      </c>
      <c r="V1986" s="62">
        <f t="shared" ca="1" si="405"/>
        <v>9.7673929189165509E-2</v>
      </c>
      <c r="W1986" s="62"/>
      <c r="X1986" s="62">
        <f ca="1">MAX(V1986,OFFSET($X$4,B1986,0))</f>
        <v>9.7673929189165509E-2</v>
      </c>
      <c r="Y1986" s="60">
        <f t="shared" ca="1" si="406"/>
        <v>767205.10025531671</v>
      </c>
      <c r="Z1986" s="63">
        <f t="shared" ca="1" si="407"/>
        <v>0</v>
      </c>
      <c r="AA1986" s="60">
        <f ca="1">MAX(0,Y1986-T1986*(1+OFFSET($V$4,B1986,0))*D1986)</f>
        <v>10733.676213368773</v>
      </c>
      <c r="AB1986" s="63">
        <f ca="1">IF(OFFSET($Z$4,B1986,0)=0,0,-OFFSET($Z$4,B1986,0)/OFFSET($AA$4,B1986,0)*AA1986)</f>
        <v>-4032.4538257193153</v>
      </c>
      <c r="AC1986" s="47">
        <f t="shared" ca="1" si="408"/>
        <v>763172.6464295974</v>
      </c>
    </row>
    <row r="1987" spans="1:29" x14ac:dyDescent="0.15">
      <c r="A1987" s="58">
        <v>70912</v>
      </c>
      <c r="B1987" s="65">
        <f>INT(A1987/10000)</f>
        <v>7</v>
      </c>
      <c r="C1987" s="58" t="s">
        <v>2040</v>
      </c>
      <c r="D1987" s="58">
        <v>803</v>
      </c>
      <c r="E1987" s="58">
        <v>0</v>
      </c>
      <c r="F1987" s="58">
        <f t="shared" si="396"/>
        <v>1294.3880597014925</v>
      </c>
      <c r="G1987" s="58"/>
      <c r="H1987" s="17">
        <f t="shared" si="397"/>
        <v>1</v>
      </c>
      <c r="I1987" s="17">
        <f t="shared" si="398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399"/>
        <v>0</v>
      </c>
      <c r="N1987" s="21">
        <v>486444</v>
      </c>
      <c r="O1987" s="20">
        <f t="shared" si="400"/>
        <v>485444</v>
      </c>
      <c r="P1987" s="21">
        <f t="shared" si="401"/>
        <v>1</v>
      </c>
      <c r="Q1987" s="22">
        <f t="shared" si="402"/>
        <v>436899.60000000003</v>
      </c>
      <c r="R1987" s="59">
        <f ca="1">OFFSET($R$4,B1987,0)/OFFSET($F$4,B1987,0)*F1987</f>
        <v>904639.577474255</v>
      </c>
      <c r="S1987" s="60">
        <f t="shared" ca="1" si="403"/>
        <v>1341539.177474255</v>
      </c>
      <c r="T1987" s="61">
        <v>1772.165370514763</v>
      </c>
      <c r="U1987" s="61">
        <f t="shared" ca="1" si="404"/>
        <v>1670.6590005906039</v>
      </c>
      <c r="V1987" s="62">
        <f t="shared" ca="1" si="405"/>
        <v>-5.7278159032457809E-2</v>
      </c>
      <c r="W1987" s="62"/>
      <c r="X1987" s="62">
        <f ca="1">MAX(V1987,OFFSET($X$4,B1987,0))</f>
        <v>4.1158394327093784E-2</v>
      </c>
      <c r="Y1987" s="60">
        <f t="shared" ca="1" si="406"/>
        <v>1481619.1958727257</v>
      </c>
      <c r="Z1987" s="63">
        <f t="shared" ca="1" si="407"/>
        <v>140080.01839847071</v>
      </c>
      <c r="AA1987" s="60">
        <f ca="1">MAX(0,Y1987-T1987*(1+OFFSET($V$4,B1987,0))*D1987)</f>
        <v>0</v>
      </c>
      <c r="AB1987" s="63">
        <f ca="1">IF(OFFSET($Z$4,B1987,0)=0,0,-OFFSET($Z$4,B1987,0)/OFFSET($AA$4,B1987,0)*AA1987)</f>
        <v>0</v>
      </c>
      <c r="AC1987" s="47">
        <f t="shared" ca="1" si="408"/>
        <v>1481619.1958727257</v>
      </c>
    </row>
    <row r="1988" spans="1:29" x14ac:dyDescent="0.15">
      <c r="A1988" s="58">
        <v>70913</v>
      </c>
      <c r="B1988" s="65">
        <f>INT(A1988/10000)</f>
        <v>7</v>
      </c>
      <c r="C1988" s="58" t="s">
        <v>2041</v>
      </c>
      <c r="D1988" s="58">
        <v>474</v>
      </c>
      <c r="E1988" s="58">
        <v>0</v>
      </c>
      <c r="F1988" s="58">
        <f t="shared" si="396"/>
        <v>764.05970149253733</v>
      </c>
      <c r="G1988" s="58"/>
      <c r="H1988" s="17">
        <f t="shared" si="397"/>
        <v>1</v>
      </c>
      <c r="I1988" s="17">
        <f t="shared" si="398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399"/>
        <v>0</v>
      </c>
      <c r="N1988" s="21">
        <v>77320</v>
      </c>
      <c r="O1988" s="20">
        <f t="shared" si="400"/>
        <v>76320</v>
      </c>
      <c r="P1988" s="21">
        <f t="shared" si="401"/>
        <v>1</v>
      </c>
      <c r="Q1988" s="22">
        <f t="shared" si="402"/>
        <v>68688</v>
      </c>
      <c r="R1988" s="59">
        <f ca="1">OFFSET($R$4,B1988,0)/OFFSET($F$4,B1988,0)*F1988</f>
        <v>533996.46291755524</v>
      </c>
      <c r="S1988" s="60">
        <f t="shared" ca="1" si="403"/>
        <v>602684.46291755524</v>
      </c>
      <c r="T1988" s="61">
        <v>1218.6606424525344</v>
      </c>
      <c r="U1988" s="61">
        <f t="shared" ca="1" si="404"/>
        <v>1271.4862086868254</v>
      </c>
      <c r="V1988" s="62">
        <f t="shared" ca="1" si="405"/>
        <v>4.3347232522402912E-2</v>
      </c>
      <c r="W1988" s="62"/>
      <c r="X1988" s="62">
        <f ca="1">MAX(V1988,OFFSET($X$4,B1988,0))</f>
        <v>4.3347232522402912E-2</v>
      </c>
      <c r="Y1988" s="60">
        <f t="shared" ca="1" si="406"/>
        <v>602684.46291755512</v>
      </c>
      <c r="Z1988" s="63">
        <f t="shared" ca="1" si="407"/>
        <v>0</v>
      </c>
      <c r="AA1988" s="60">
        <f ca="1">MAX(0,Y1988-T1988*(1+OFFSET($V$4,B1988,0))*D1988)</f>
        <v>0</v>
      </c>
      <c r="AB1988" s="63">
        <f ca="1">IF(OFFSET($Z$4,B1988,0)=0,0,-OFFSET($Z$4,B1988,0)/OFFSET($AA$4,B1988,0)*AA1988)</f>
        <v>0</v>
      </c>
      <c r="AC1988" s="47">
        <f t="shared" ca="1" si="408"/>
        <v>602684.46291755512</v>
      </c>
    </row>
    <row r="1989" spans="1:29" x14ac:dyDescent="0.15">
      <c r="A1989" s="58">
        <v>70914</v>
      </c>
      <c r="B1989" s="65">
        <f>INT(A1989/10000)</f>
        <v>7</v>
      </c>
      <c r="C1989" s="58" t="s">
        <v>2042</v>
      </c>
      <c r="D1989" s="58">
        <v>720</v>
      </c>
      <c r="E1989" s="58">
        <v>0</v>
      </c>
      <c r="F1989" s="58">
        <f t="shared" si="396"/>
        <v>1160.5970149253731</v>
      </c>
      <c r="G1989" s="58"/>
      <c r="H1989" s="17">
        <f t="shared" si="397"/>
        <v>1</v>
      </c>
      <c r="I1989" s="17">
        <f t="shared" si="398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399"/>
        <v>0</v>
      </c>
      <c r="N1989" s="21">
        <v>75292</v>
      </c>
      <c r="O1989" s="20">
        <f t="shared" si="400"/>
        <v>74292</v>
      </c>
      <c r="P1989" s="21">
        <f t="shared" si="401"/>
        <v>1</v>
      </c>
      <c r="Q1989" s="22">
        <f t="shared" si="402"/>
        <v>66862.8</v>
      </c>
      <c r="R1989" s="59">
        <f ca="1">OFFSET($R$4,B1989,0)/OFFSET($F$4,B1989,0)*F1989</f>
        <v>811133.86772286869</v>
      </c>
      <c r="S1989" s="60">
        <f t="shared" ca="1" si="403"/>
        <v>877996.66772286873</v>
      </c>
      <c r="T1989" s="61">
        <v>1144.4570014849162</v>
      </c>
      <c r="U1989" s="61">
        <f t="shared" ca="1" si="404"/>
        <v>1219.4398162817622</v>
      </c>
      <c r="V1989" s="62">
        <f t="shared" ca="1" si="405"/>
        <v>6.5518245508181527E-2</v>
      </c>
      <c r="W1989" s="62"/>
      <c r="X1989" s="62">
        <f ca="1">MAX(V1989,OFFSET($X$4,B1989,0))</f>
        <v>6.5518245508181527E-2</v>
      </c>
      <c r="Y1989" s="60">
        <f t="shared" ca="1" si="406"/>
        <v>877996.66772286873</v>
      </c>
      <c r="Z1989" s="63">
        <f t="shared" ca="1" si="407"/>
        <v>0</v>
      </c>
      <c r="AA1989" s="60">
        <f ca="1">MAX(0,Y1989-T1989*(1+OFFSET($V$4,B1989,0))*D1989)</f>
        <v>0</v>
      </c>
      <c r="AB1989" s="63">
        <f ca="1">IF(OFFSET($Z$4,B1989,0)=0,0,-OFFSET($Z$4,B1989,0)/OFFSET($AA$4,B1989,0)*AA1989)</f>
        <v>0</v>
      </c>
      <c r="AC1989" s="47">
        <f t="shared" ca="1" si="408"/>
        <v>877996.66772286873</v>
      </c>
    </row>
    <row r="1990" spans="1:29" x14ac:dyDescent="0.15">
      <c r="A1990" s="58">
        <v>70915</v>
      </c>
      <c r="B1990" s="65">
        <f>INT(A1990/10000)</f>
        <v>7</v>
      </c>
      <c r="C1990" s="58" t="s">
        <v>2043</v>
      </c>
      <c r="D1990" s="58">
        <v>1595</v>
      </c>
      <c r="E1990" s="58">
        <v>0</v>
      </c>
      <c r="F1990" s="58">
        <f t="shared" si="396"/>
        <v>2571.0447761194032</v>
      </c>
      <c r="G1990" s="58"/>
      <c r="H1990" s="17">
        <f t="shared" si="397"/>
        <v>1</v>
      </c>
      <c r="I1990" s="17">
        <f t="shared" si="398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399"/>
        <v>0</v>
      </c>
      <c r="N1990" s="21">
        <v>84677</v>
      </c>
      <c r="O1990" s="20">
        <f t="shared" si="400"/>
        <v>83677</v>
      </c>
      <c r="P1990" s="21">
        <f t="shared" si="401"/>
        <v>1</v>
      </c>
      <c r="Q1990" s="22">
        <f t="shared" si="402"/>
        <v>75309.3</v>
      </c>
      <c r="R1990" s="59">
        <f ca="1">OFFSET($R$4,B1990,0)/OFFSET($F$4,B1990,0)*F1990</f>
        <v>1796886.8319694109</v>
      </c>
      <c r="S1990" s="60">
        <f t="shared" ca="1" si="403"/>
        <v>1872196.1319694109</v>
      </c>
      <c r="T1990" s="61">
        <v>1089.5935647698677</v>
      </c>
      <c r="U1990" s="61">
        <f t="shared" ca="1" si="404"/>
        <v>1173.7906783507278</v>
      </c>
      <c r="V1990" s="62">
        <f t="shared" ca="1" si="405"/>
        <v>7.7273871930992222E-2</v>
      </c>
      <c r="W1990" s="62"/>
      <c r="X1990" s="62">
        <f ca="1">MAX(V1990,OFFSET($X$4,B1990,0))</f>
        <v>7.7273871930992222E-2</v>
      </c>
      <c r="Y1990" s="60">
        <f t="shared" ca="1" si="406"/>
        <v>1872196.1319694109</v>
      </c>
      <c r="Z1990" s="63">
        <f t="shared" ca="1" si="407"/>
        <v>0</v>
      </c>
      <c r="AA1990" s="60">
        <f ca="1">MAX(0,Y1990-T1990*(1+OFFSET($V$4,B1990,0))*D1990)</f>
        <v>0</v>
      </c>
      <c r="AB1990" s="63">
        <f ca="1">IF(OFFSET($Z$4,B1990,0)=0,0,-OFFSET($Z$4,B1990,0)/OFFSET($AA$4,B1990,0)*AA1990)</f>
        <v>0</v>
      </c>
      <c r="AC1990" s="47">
        <f t="shared" ca="1" si="408"/>
        <v>1872196.1319694109</v>
      </c>
    </row>
    <row r="1991" spans="1:29" x14ac:dyDescent="0.15">
      <c r="A1991" s="58">
        <v>70916</v>
      </c>
      <c r="B1991" s="65">
        <f>INT(A1991/10000)</f>
        <v>7</v>
      </c>
      <c r="C1991" s="58" t="s">
        <v>2044</v>
      </c>
      <c r="D1991" s="58">
        <v>1449</v>
      </c>
      <c r="E1991" s="58">
        <v>0</v>
      </c>
      <c r="F1991" s="58">
        <f t="shared" si="396"/>
        <v>2335.7014925373132</v>
      </c>
      <c r="G1991" s="58"/>
      <c r="H1991" s="17">
        <f t="shared" si="397"/>
        <v>1</v>
      </c>
      <c r="I1991" s="17">
        <f t="shared" si="398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399"/>
        <v>0</v>
      </c>
      <c r="N1991" s="21">
        <v>191264</v>
      </c>
      <c r="O1991" s="20">
        <f t="shared" si="400"/>
        <v>190264</v>
      </c>
      <c r="P1991" s="21">
        <f t="shared" si="401"/>
        <v>1</v>
      </c>
      <c r="Q1991" s="22">
        <f t="shared" si="402"/>
        <v>171237.6</v>
      </c>
      <c r="R1991" s="59">
        <f ca="1">OFFSET($R$4,B1991,0)/OFFSET($F$4,B1991,0)*F1991</f>
        <v>1632406.9087922734</v>
      </c>
      <c r="S1991" s="60">
        <f t="shared" ca="1" si="403"/>
        <v>1803644.5087922735</v>
      </c>
      <c r="T1991" s="61">
        <v>1193.8765643507052</v>
      </c>
      <c r="U1991" s="61">
        <f t="shared" ca="1" si="404"/>
        <v>1244.7512137972901</v>
      </c>
      <c r="V1991" s="62">
        <f t="shared" ca="1" si="405"/>
        <v>4.2612989454444472E-2</v>
      </c>
      <c r="W1991" s="62"/>
      <c r="X1991" s="62">
        <f ca="1">MAX(V1991,OFFSET($X$4,B1991,0))</f>
        <v>4.2612989454444472E-2</v>
      </c>
      <c r="Y1991" s="60">
        <f t="shared" ca="1" si="406"/>
        <v>1803644.5087922735</v>
      </c>
      <c r="Z1991" s="63">
        <f t="shared" ca="1" si="407"/>
        <v>0</v>
      </c>
      <c r="AA1991" s="60">
        <f ca="1">MAX(0,Y1991-T1991*(1+OFFSET($V$4,B1991,0))*D1991)</f>
        <v>0</v>
      </c>
      <c r="AB1991" s="63">
        <f ca="1">IF(OFFSET($Z$4,B1991,0)=0,0,-OFFSET($Z$4,B1991,0)/OFFSET($AA$4,B1991,0)*AA1991)</f>
        <v>0</v>
      </c>
      <c r="AC1991" s="47">
        <f t="shared" ca="1" si="408"/>
        <v>1803644.5087922735</v>
      </c>
    </row>
    <row r="1992" spans="1:29" x14ac:dyDescent="0.15">
      <c r="A1992" s="58">
        <v>70917</v>
      </c>
      <c r="B1992" s="65">
        <f>INT(A1992/10000)</f>
        <v>7</v>
      </c>
      <c r="C1992" s="58" t="s">
        <v>2045</v>
      </c>
      <c r="D1992" s="58">
        <v>7191</v>
      </c>
      <c r="E1992" s="58">
        <v>0</v>
      </c>
      <c r="F1992" s="58">
        <f t="shared" si="396"/>
        <v>11591.462686567163</v>
      </c>
      <c r="G1992" s="58"/>
      <c r="H1992" s="17">
        <f t="shared" si="397"/>
        <v>1</v>
      </c>
      <c r="I1992" s="17">
        <f t="shared" si="398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399"/>
        <v>0</v>
      </c>
      <c r="N1992" s="21">
        <v>14364</v>
      </c>
      <c r="O1992" s="20">
        <f t="shared" si="400"/>
        <v>13364</v>
      </c>
      <c r="P1992" s="21">
        <f t="shared" si="401"/>
        <v>1</v>
      </c>
      <c r="Q1992" s="22">
        <f t="shared" si="402"/>
        <v>12027.6</v>
      </c>
      <c r="R1992" s="59">
        <f ca="1">OFFSET($R$4,B1992,0)/OFFSET($F$4,B1992,0)*F1992</f>
        <v>8101199.5038821511</v>
      </c>
      <c r="S1992" s="60">
        <f t="shared" ca="1" si="403"/>
        <v>8113227.1038821507</v>
      </c>
      <c r="T1992" s="61">
        <v>1028.5395111230748</v>
      </c>
      <c r="U1992" s="61">
        <f t="shared" ca="1" si="404"/>
        <v>1128.2474070201852</v>
      </c>
      <c r="V1992" s="62">
        <f t="shared" ca="1" si="405"/>
        <v>9.6941240291525732E-2</v>
      </c>
      <c r="W1992" s="62"/>
      <c r="X1992" s="62">
        <f ca="1">MAX(V1992,OFFSET($X$4,B1992,0))</f>
        <v>9.6941240291525732E-2</v>
      </c>
      <c r="Y1992" s="60">
        <f t="shared" ca="1" si="406"/>
        <v>8113227.1038821517</v>
      </c>
      <c r="Z1992" s="63">
        <f t="shared" ca="1" si="407"/>
        <v>0</v>
      </c>
      <c r="AA1992" s="60">
        <f ca="1">MAX(0,Y1992-T1992*(1+OFFSET($V$4,B1992,0))*D1992)</f>
        <v>108165.77319304086</v>
      </c>
      <c r="AB1992" s="63">
        <f ca="1">IF(OFFSET($Z$4,B1992,0)=0,0,-OFFSET($Z$4,B1992,0)/OFFSET($AA$4,B1992,0)*AA1992)</f>
        <v>-40635.983166784194</v>
      </c>
      <c r="AC1992" s="47">
        <f t="shared" ca="1" si="408"/>
        <v>8072591.1207153676</v>
      </c>
    </row>
    <row r="1993" spans="1:29" x14ac:dyDescent="0.15">
      <c r="A1993" s="58">
        <v>70918</v>
      </c>
      <c r="B1993" s="65">
        <f>INT(A1993/10000)</f>
        <v>7</v>
      </c>
      <c r="C1993" s="58" t="s">
        <v>2046</v>
      </c>
      <c r="D1993" s="58">
        <v>1324</v>
      </c>
      <c r="E1993" s="58">
        <v>0</v>
      </c>
      <c r="F1993" s="58">
        <f t="shared" si="396"/>
        <v>2134.2089552238804</v>
      </c>
      <c r="G1993" s="58"/>
      <c r="H1993" s="17">
        <f t="shared" si="397"/>
        <v>1</v>
      </c>
      <c r="I1993" s="17">
        <f t="shared" si="398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399"/>
        <v>0</v>
      </c>
      <c r="N1993" s="21">
        <v>206988</v>
      </c>
      <c r="O1993" s="20">
        <f t="shared" si="400"/>
        <v>205988</v>
      </c>
      <c r="P1993" s="21">
        <f t="shared" si="401"/>
        <v>1</v>
      </c>
      <c r="Q1993" s="22">
        <f t="shared" si="402"/>
        <v>185389.2</v>
      </c>
      <c r="R1993" s="59">
        <f ca="1">OFFSET($R$4,B1993,0)/OFFSET($F$4,B1993,0)*F1993</f>
        <v>1491585.0567570529</v>
      </c>
      <c r="S1993" s="60">
        <f t="shared" ca="1" si="403"/>
        <v>1676974.2567570528</v>
      </c>
      <c r="T1993" s="61">
        <v>1225.4305649160276</v>
      </c>
      <c r="U1993" s="61">
        <f t="shared" ca="1" si="404"/>
        <v>1266.5968706624267</v>
      </c>
      <c r="V1993" s="62">
        <f t="shared" ca="1" si="405"/>
        <v>3.3593340108356129E-2</v>
      </c>
      <c r="W1993" s="62"/>
      <c r="X1993" s="62">
        <f ca="1">MAX(V1993,OFFSET($X$4,B1993,0))</f>
        <v>4.1158394327093784E-2</v>
      </c>
      <c r="Y1993" s="60">
        <f t="shared" ca="1" si="406"/>
        <v>1689248.3307893649</v>
      </c>
      <c r="Z1993" s="63">
        <f t="shared" ca="1" si="407"/>
        <v>12274.074032312026</v>
      </c>
      <c r="AA1993" s="60">
        <f ca="1">MAX(0,Y1993-T1993*(1+OFFSET($V$4,B1993,0))*D1993)</f>
        <v>0</v>
      </c>
      <c r="AB1993" s="63">
        <f ca="1">IF(OFFSET($Z$4,B1993,0)=0,0,-OFFSET($Z$4,B1993,0)/OFFSET($AA$4,B1993,0)*AA1993)</f>
        <v>0</v>
      </c>
      <c r="AC1993" s="47">
        <f t="shared" ca="1" si="408"/>
        <v>1689248.3307893649</v>
      </c>
    </row>
    <row r="1994" spans="1:29" x14ac:dyDescent="0.15">
      <c r="A1994" s="58">
        <v>70920</v>
      </c>
      <c r="B1994" s="65">
        <f>INT(A1994/10000)</f>
        <v>7</v>
      </c>
      <c r="C1994" s="58" t="s">
        <v>2047</v>
      </c>
      <c r="D1994" s="58">
        <v>3884</v>
      </c>
      <c r="E1994" s="58">
        <v>0</v>
      </c>
      <c r="F1994" s="58">
        <f t="shared" si="396"/>
        <v>6260.7761194029854</v>
      </c>
      <c r="G1994" s="58"/>
      <c r="H1994" s="17">
        <f t="shared" si="397"/>
        <v>1</v>
      </c>
      <c r="I1994" s="17">
        <f t="shared" si="398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399"/>
        <v>0</v>
      </c>
      <c r="N1994" s="21">
        <v>979266</v>
      </c>
      <c r="O1994" s="20">
        <f t="shared" si="400"/>
        <v>978266</v>
      </c>
      <c r="P1994" s="21">
        <f t="shared" si="401"/>
        <v>1</v>
      </c>
      <c r="Q1994" s="22">
        <f t="shared" si="402"/>
        <v>880439.4</v>
      </c>
      <c r="R1994" s="59">
        <f ca="1">OFFSET($R$4,B1994,0)/OFFSET($F$4,B1994,0)*F1994</f>
        <v>4375616.5864383643</v>
      </c>
      <c r="S1994" s="60">
        <f t="shared" ca="1" si="403"/>
        <v>5256055.9864383647</v>
      </c>
      <c r="T1994" s="61">
        <v>1372.6411716371811</v>
      </c>
      <c r="U1994" s="61">
        <f t="shared" ca="1" si="404"/>
        <v>1353.2584929038014</v>
      </c>
      <c r="V1994" s="62">
        <f t="shared" ca="1" si="405"/>
        <v>-1.412071787870206E-2</v>
      </c>
      <c r="W1994" s="62"/>
      <c r="X1994" s="62">
        <f ca="1">MAX(V1994,OFFSET($X$4,B1994,0))</f>
        <v>4.1158394327093784E-2</v>
      </c>
      <c r="Y1994" s="60">
        <f t="shared" ca="1" si="406"/>
        <v>5550767.6351192258</v>
      </c>
      <c r="Z1994" s="63">
        <f t="shared" ca="1" si="407"/>
        <v>294711.64868086111</v>
      </c>
      <c r="AA1994" s="60">
        <f ca="1">MAX(0,Y1994-T1994*(1+OFFSET($V$4,B1994,0))*D1994)</f>
        <v>0</v>
      </c>
      <c r="AB1994" s="63">
        <f ca="1">IF(OFFSET($Z$4,B1994,0)=0,0,-OFFSET($Z$4,B1994,0)/OFFSET($AA$4,B1994,0)*AA1994)</f>
        <v>0</v>
      </c>
      <c r="AC1994" s="47">
        <f t="shared" ca="1" si="408"/>
        <v>5550767.6351192258</v>
      </c>
    </row>
    <row r="1995" spans="1:29" x14ac:dyDescent="0.15">
      <c r="A1995" s="58">
        <v>70921</v>
      </c>
      <c r="B1995" s="65">
        <f>INT(A1995/10000)</f>
        <v>7</v>
      </c>
      <c r="C1995" s="58" t="s">
        <v>2048</v>
      </c>
      <c r="D1995" s="58">
        <v>1205</v>
      </c>
      <c r="E1995" s="58">
        <v>0</v>
      </c>
      <c r="F1995" s="58">
        <f t="shared" si="396"/>
        <v>1942.3880597014925</v>
      </c>
      <c r="G1995" s="58"/>
      <c r="H1995" s="17">
        <f t="shared" si="397"/>
        <v>1</v>
      </c>
      <c r="I1995" s="17">
        <f t="shared" si="398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399"/>
        <v>0</v>
      </c>
      <c r="N1995" s="21">
        <v>35493</v>
      </c>
      <c r="O1995" s="20">
        <f t="shared" si="400"/>
        <v>34493</v>
      </c>
      <c r="P1995" s="21">
        <f t="shared" si="401"/>
        <v>1</v>
      </c>
      <c r="Q1995" s="22">
        <f t="shared" si="402"/>
        <v>31043.7</v>
      </c>
      <c r="R1995" s="59">
        <f ca="1">OFFSET($R$4,B1995,0)/OFFSET($F$4,B1995,0)*F1995</f>
        <v>1357522.6536195234</v>
      </c>
      <c r="S1995" s="60">
        <f t="shared" ca="1" si="403"/>
        <v>1388566.3536195233</v>
      </c>
      <c r="T1995" s="61">
        <v>1060.1922591340269</v>
      </c>
      <c r="U1995" s="61">
        <f t="shared" ca="1" si="404"/>
        <v>1152.3372229207662</v>
      </c>
      <c r="V1995" s="62">
        <f t="shared" ca="1" si="405"/>
        <v>8.6913447059124849E-2</v>
      </c>
      <c r="W1995" s="62"/>
      <c r="X1995" s="62">
        <f ca="1">MAX(V1995,OFFSET($X$4,B1995,0))</f>
        <v>8.6913447059124849E-2</v>
      </c>
      <c r="Y1995" s="60">
        <f t="shared" ca="1" si="406"/>
        <v>1388566.3536195233</v>
      </c>
      <c r="Z1995" s="63">
        <f t="shared" ca="1" si="407"/>
        <v>0</v>
      </c>
      <c r="AA1995" s="60">
        <f ca="1">MAX(0,Y1995-T1995*(1+OFFSET($V$4,B1995,0))*D1995)</f>
        <v>5872.3766988515854</v>
      </c>
      <c r="AB1995" s="63">
        <f ca="1">IF(OFFSET($Z$4,B1995,0)=0,0,-OFFSET($Z$4,B1995,0)/OFFSET($AA$4,B1995,0)*AA1995)</f>
        <v>-2206.1488920129282</v>
      </c>
      <c r="AC1995" s="47">
        <f t="shared" ca="1" si="408"/>
        <v>1386360.2047275105</v>
      </c>
    </row>
    <row r="1996" spans="1:29" x14ac:dyDescent="0.15">
      <c r="A1996" s="58">
        <v>70922</v>
      </c>
      <c r="B1996" s="65">
        <f>INT(A1996/10000)</f>
        <v>7</v>
      </c>
      <c r="C1996" s="58" t="s">
        <v>2049</v>
      </c>
      <c r="D1996" s="58">
        <v>1662</v>
      </c>
      <c r="E1996" s="58">
        <v>0</v>
      </c>
      <c r="F1996" s="58">
        <f t="shared" si="396"/>
        <v>2679.0447761194032</v>
      </c>
      <c r="G1996" s="58"/>
      <c r="H1996" s="17">
        <f t="shared" si="397"/>
        <v>1</v>
      </c>
      <c r="I1996" s="17">
        <f t="shared" si="398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399"/>
        <v>0</v>
      </c>
      <c r="N1996" s="21">
        <v>136264</v>
      </c>
      <c r="O1996" s="20">
        <f t="shared" si="400"/>
        <v>135264</v>
      </c>
      <c r="P1996" s="21">
        <f t="shared" si="401"/>
        <v>1</v>
      </c>
      <c r="Q1996" s="22">
        <f t="shared" si="402"/>
        <v>121737.60000000001</v>
      </c>
      <c r="R1996" s="59">
        <f ca="1">OFFSET($R$4,B1996,0)/OFFSET($F$4,B1996,0)*F1996</f>
        <v>1872367.3446602889</v>
      </c>
      <c r="S1996" s="60">
        <f t="shared" ca="1" si="403"/>
        <v>1994104.944660289</v>
      </c>
      <c r="T1996" s="61">
        <v>1131.6143116332491</v>
      </c>
      <c r="U1996" s="61">
        <f t="shared" ca="1" si="404"/>
        <v>1199.8224697113651</v>
      </c>
      <c r="V1996" s="62">
        <f t="shared" ca="1" si="405"/>
        <v>6.0275093180530481E-2</v>
      </c>
      <c r="W1996" s="62"/>
      <c r="X1996" s="62">
        <f ca="1">MAX(V1996,OFFSET($X$4,B1996,0))</f>
        <v>6.0275093180530481E-2</v>
      </c>
      <c r="Y1996" s="60">
        <f t="shared" ca="1" si="406"/>
        <v>1994104.9446602887</v>
      </c>
      <c r="Z1996" s="63">
        <f t="shared" ca="1" si="407"/>
        <v>0</v>
      </c>
      <c r="AA1996" s="60">
        <f ca="1">MAX(0,Y1996-T1996*(1+OFFSET($V$4,B1996,0))*D1996)</f>
        <v>0</v>
      </c>
      <c r="AB1996" s="63">
        <f ca="1">IF(OFFSET($Z$4,B1996,0)=0,0,-OFFSET($Z$4,B1996,0)/OFFSET($AA$4,B1996,0)*AA1996)</f>
        <v>0</v>
      </c>
      <c r="AC1996" s="47">
        <f t="shared" ca="1" si="408"/>
        <v>1994104.9446602887</v>
      </c>
    </row>
    <row r="1997" spans="1:29" x14ac:dyDescent="0.15">
      <c r="A1997" s="58">
        <v>70923</v>
      </c>
      <c r="B1997" s="65">
        <f>INT(A1997/10000)</f>
        <v>7</v>
      </c>
      <c r="C1997" s="58" t="s">
        <v>2050</v>
      </c>
      <c r="D1997" s="58">
        <v>1266</v>
      </c>
      <c r="E1997" s="58">
        <v>0</v>
      </c>
      <c r="F1997" s="58">
        <f t="shared" si="396"/>
        <v>2040.7164179104477</v>
      </c>
      <c r="G1997" s="58"/>
      <c r="H1997" s="17">
        <f t="shared" si="397"/>
        <v>1</v>
      </c>
      <c r="I1997" s="17">
        <f t="shared" si="398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399"/>
        <v>0</v>
      </c>
      <c r="N1997" s="21">
        <v>147460</v>
      </c>
      <c r="O1997" s="20">
        <f t="shared" si="400"/>
        <v>146460</v>
      </c>
      <c r="P1997" s="21">
        <f t="shared" si="401"/>
        <v>1</v>
      </c>
      <c r="Q1997" s="22">
        <f t="shared" si="402"/>
        <v>131814</v>
      </c>
      <c r="R1997" s="59">
        <f ca="1">OFFSET($R$4,B1997,0)/OFFSET($F$4,B1997,0)*F1997</f>
        <v>1426243.7174127109</v>
      </c>
      <c r="S1997" s="60">
        <f t="shared" ca="1" si="403"/>
        <v>1558057.7174127109</v>
      </c>
      <c r="T1997" s="61">
        <v>1164.8950131238796</v>
      </c>
      <c r="U1997" s="61">
        <f t="shared" ca="1" si="404"/>
        <v>1230.6932996940843</v>
      </c>
      <c r="V1997" s="62">
        <f t="shared" ca="1" si="405"/>
        <v>5.6484306163998799E-2</v>
      </c>
      <c r="W1997" s="62"/>
      <c r="X1997" s="62">
        <f ca="1">MAX(V1997,OFFSET($X$4,B1997,0))</f>
        <v>5.6484306163998799E-2</v>
      </c>
      <c r="Y1997" s="60">
        <f t="shared" ca="1" si="406"/>
        <v>1558057.7174127107</v>
      </c>
      <c r="Z1997" s="63">
        <f t="shared" ca="1" si="407"/>
        <v>0</v>
      </c>
      <c r="AA1997" s="60">
        <f ca="1">MAX(0,Y1997-T1997*(1+OFFSET($V$4,B1997,0))*D1997)</f>
        <v>0</v>
      </c>
      <c r="AB1997" s="63">
        <f ca="1">IF(OFFSET($Z$4,B1997,0)=0,0,-OFFSET($Z$4,B1997,0)/OFFSET($AA$4,B1997,0)*AA1997)</f>
        <v>0</v>
      </c>
      <c r="AC1997" s="47">
        <f t="shared" ca="1" si="408"/>
        <v>1558057.7174127107</v>
      </c>
    </row>
    <row r="1998" spans="1:29" x14ac:dyDescent="0.15">
      <c r="A1998" s="58">
        <v>70924</v>
      </c>
      <c r="B1998" s="65">
        <f>INT(A1998/10000)</f>
        <v>7</v>
      </c>
      <c r="C1998" s="58" t="s">
        <v>2051</v>
      </c>
      <c r="D1998" s="58">
        <v>585</v>
      </c>
      <c r="E1998" s="58">
        <v>0</v>
      </c>
      <c r="F1998" s="58">
        <f t="shared" si="396"/>
        <v>942.98507462686564</v>
      </c>
      <c r="G1998" s="58"/>
      <c r="H1998" s="17">
        <f t="shared" si="397"/>
        <v>1</v>
      </c>
      <c r="I1998" s="17">
        <f t="shared" si="398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399"/>
        <v>0</v>
      </c>
      <c r="N1998" s="21">
        <v>64738</v>
      </c>
      <c r="O1998" s="20">
        <f t="shared" si="400"/>
        <v>63738</v>
      </c>
      <c r="P1998" s="21">
        <f t="shared" si="401"/>
        <v>1</v>
      </c>
      <c r="Q1998" s="22">
        <f t="shared" si="402"/>
        <v>57364.200000000004</v>
      </c>
      <c r="R1998" s="59">
        <f ca="1">OFFSET($R$4,B1998,0)/OFFSET($F$4,B1998,0)*F1998</f>
        <v>659046.26752483088</v>
      </c>
      <c r="S1998" s="60">
        <f t="shared" ca="1" si="403"/>
        <v>716410.46752483083</v>
      </c>
      <c r="T1998" s="61">
        <v>1153.3360919951733</v>
      </c>
      <c r="U1998" s="61">
        <f t="shared" ca="1" si="404"/>
        <v>1224.6332778202236</v>
      </c>
      <c r="V1998" s="62">
        <f t="shared" ca="1" si="405"/>
        <v>6.1818221349261959E-2</v>
      </c>
      <c r="W1998" s="62"/>
      <c r="X1998" s="62">
        <f ca="1">MAX(V1998,OFFSET($X$4,B1998,0))</f>
        <v>6.1818221349261959E-2</v>
      </c>
      <c r="Y1998" s="60">
        <f t="shared" ca="1" si="406"/>
        <v>716410.46752483083</v>
      </c>
      <c r="Z1998" s="63">
        <f t="shared" ca="1" si="407"/>
        <v>0</v>
      </c>
      <c r="AA1998" s="60">
        <f ca="1">MAX(0,Y1998-T1998*(1+OFFSET($V$4,B1998,0))*D1998)</f>
        <v>0</v>
      </c>
      <c r="AB1998" s="63">
        <f ca="1">IF(OFFSET($Z$4,B1998,0)=0,0,-OFFSET($Z$4,B1998,0)/OFFSET($AA$4,B1998,0)*AA1998)</f>
        <v>0</v>
      </c>
      <c r="AC1998" s="47">
        <f t="shared" ca="1" si="408"/>
        <v>716410.46752483083</v>
      </c>
    </row>
    <row r="1999" spans="1:29" x14ac:dyDescent="0.15">
      <c r="A1999" s="58">
        <v>70925</v>
      </c>
      <c r="B1999" s="65">
        <f>INT(A1999/10000)</f>
        <v>7</v>
      </c>
      <c r="C1999" s="58" t="s">
        <v>2052</v>
      </c>
      <c r="D1999" s="58">
        <v>1523</v>
      </c>
      <c r="E1999" s="58">
        <v>0</v>
      </c>
      <c r="F1999" s="58">
        <f t="shared" si="396"/>
        <v>2454.9850746268658</v>
      </c>
      <c r="G1999" s="58"/>
      <c r="H1999" s="17">
        <f t="shared" si="397"/>
        <v>1</v>
      </c>
      <c r="I1999" s="17">
        <f t="shared" si="398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399"/>
        <v>0</v>
      </c>
      <c r="N1999" s="21">
        <v>27330</v>
      </c>
      <c r="O1999" s="20">
        <f t="shared" si="400"/>
        <v>26330</v>
      </c>
      <c r="P1999" s="21">
        <f t="shared" si="401"/>
        <v>1</v>
      </c>
      <c r="Q1999" s="22">
        <f t="shared" si="402"/>
        <v>23697</v>
      </c>
      <c r="R1999" s="59">
        <f ca="1">OFFSET($R$4,B1999,0)/OFFSET($F$4,B1999,0)*F1999</f>
        <v>1715773.4451971238</v>
      </c>
      <c r="S1999" s="60">
        <f t="shared" ca="1" si="403"/>
        <v>1739470.4451971238</v>
      </c>
      <c r="T1999" s="61">
        <v>1045.7696549956124</v>
      </c>
      <c r="U1999" s="61">
        <f t="shared" ca="1" si="404"/>
        <v>1142.1342384748023</v>
      </c>
      <c r="V1999" s="62">
        <f t="shared" ca="1" si="405"/>
        <v>9.2147045019769891E-2</v>
      </c>
      <c r="W1999" s="62"/>
      <c r="X1999" s="62">
        <f ca="1">MAX(V1999,OFFSET($X$4,B1999,0))</f>
        <v>9.2147045019769891E-2</v>
      </c>
      <c r="Y1999" s="60">
        <f t="shared" ca="1" si="406"/>
        <v>1739470.4451971238</v>
      </c>
      <c r="Z1999" s="63">
        <f t="shared" ca="1" si="407"/>
        <v>0</v>
      </c>
      <c r="AA1999" s="60">
        <f ca="1">MAX(0,Y1999-T1999*(1+OFFSET($V$4,B1999,0))*D1999)</f>
        <v>15656.719939512899</v>
      </c>
      <c r="AB1999" s="63">
        <f ca="1">IF(OFFSET($Z$4,B1999,0)=0,0,-OFFSET($Z$4,B1999,0)/OFFSET($AA$4,B1999,0)*AA1999)</f>
        <v>-5881.9549764012963</v>
      </c>
      <c r="AC1999" s="47">
        <f t="shared" ca="1" si="408"/>
        <v>1733588.4902207225</v>
      </c>
    </row>
    <row r="2000" spans="1:29" x14ac:dyDescent="0.15">
      <c r="A2000" s="58">
        <v>70926</v>
      </c>
      <c r="B2000" s="65">
        <f>INT(A2000/10000)</f>
        <v>7</v>
      </c>
      <c r="C2000" s="58" t="s">
        <v>2053</v>
      </c>
      <c r="D2000" s="58">
        <v>13800</v>
      </c>
      <c r="E2000" s="58">
        <v>0</v>
      </c>
      <c r="F2000" s="58">
        <f t="shared" si="396"/>
        <v>22999.999999999996</v>
      </c>
      <c r="G2000" s="58"/>
      <c r="H2000" s="17">
        <f t="shared" si="397"/>
        <v>2</v>
      </c>
      <c r="I2000" s="17">
        <f t="shared" si="398"/>
        <v>0</v>
      </c>
      <c r="J2000" s="17">
        <f ca="1">OFFSET('Z1'!$B$7,B2000,H2000)*D2000</f>
        <v>2080212.0000000002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399"/>
        <v>2080212.0000000002</v>
      </c>
      <c r="N2000" s="21">
        <v>20910</v>
      </c>
      <c r="O2000" s="20">
        <f t="shared" si="400"/>
        <v>19910</v>
      </c>
      <c r="P2000" s="21">
        <f t="shared" si="401"/>
        <v>0</v>
      </c>
      <c r="Q2000" s="22">
        <f t="shared" si="402"/>
        <v>0</v>
      </c>
      <c r="R2000" s="59">
        <f ca="1">OFFSET($R$4,B2000,0)/OFFSET($F$4,B2000,0)*F2000</f>
        <v>16074553.628612919</v>
      </c>
      <c r="S2000" s="60">
        <f t="shared" ca="1" si="403"/>
        <v>18154765.628612921</v>
      </c>
      <c r="T2000" s="61">
        <v>1187.3074095178513</v>
      </c>
      <c r="U2000" s="61">
        <f t="shared" ca="1" si="404"/>
        <v>1315.5627267110813</v>
      </c>
      <c r="V2000" s="62">
        <f t="shared" ca="1" si="405"/>
        <v>0.108021996801412</v>
      </c>
      <c r="W2000" s="62"/>
      <c r="X2000" s="62">
        <f ca="1">MAX(V2000,OFFSET($X$4,B2000,0))</f>
        <v>0.108021996801412</v>
      </c>
      <c r="Y2000" s="60">
        <f t="shared" ca="1" si="406"/>
        <v>18154765.628612924</v>
      </c>
      <c r="Z2000" s="63">
        <f t="shared" ca="1" si="407"/>
        <v>0</v>
      </c>
      <c r="AA2000" s="60">
        <f ca="1">MAX(0,Y2000-T2000*(1+OFFSET($V$4,B2000,0))*D2000)</f>
        <v>421175.78053029627</v>
      </c>
      <c r="AB2000" s="63">
        <f ca="1">IF(OFFSET($Z$4,B2000,0)=0,0,-OFFSET($Z$4,B2000,0)/OFFSET($AA$4,B2000,0)*AA2000)</f>
        <v>-158228.35100842646</v>
      </c>
      <c r="AC2000" s="47">
        <f t="shared" ca="1" si="408"/>
        <v>17996537.277604498</v>
      </c>
    </row>
    <row r="2001" spans="1:29" x14ac:dyDescent="0.15">
      <c r="A2001" s="58">
        <v>70927</v>
      </c>
      <c r="B2001" s="65">
        <f>INT(A2001/10000)</f>
        <v>7</v>
      </c>
      <c r="C2001" s="58" t="s">
        <v>2054</v>
      </c>
      <c r="D2001" s="58">
        <v>1753</v>
      </c>
      <c r="E2001" s="58">
        <v>0</v>
      </c>
      <c r="F2001" s="58">
        <f t="shared" si="396"/>
        <v>2825.7313432835822</v>
      </c>
      <c r="G2001" s="58"/>
      <c r="H2001" s="17">
        <f t="shared" si="397"/>
        <v>1</v>
      </c>
      <c r="I2001" s="17">
        <f t="shared" si="398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399"/>
        <v>0</v>
      </c>
      <c r="N2001" s="21">
        <v>203083</v>
      </c>
      <c r="O2001" s="20">
        <f t="shared" si="400"/>
        <v>202083</v>
      </c>
      <c r="P2001" s="21">
        <f t="shared" si="401"/>
        <v>1</v>
      </c>
      <c r="Q2001" s="22">
        <f t="shared" si="402"/>
        <v>181874.7</v>
      </c>
      <c r="R2001" s="59">
        <f ca="1">OFFSET($R$4,B2001,0)/OFFSET($F$4,B2001,0)*F2001</f>
        <v>1974885.6529419292</v>
      </c>
      <c r="S2001" s="60">
        <f t="shared" ca="1" si="403"/>
        <v>2156760.3529419294</v>
      </c>
      <c r="T2001" s="61">
        <v>1177.1285447850921</v>
      </c>
      <c r="U2001" s="61">
        <f t="shared" ca="1" si="404"/>
        <v>1230.3253582098855</v>
      </c>
      <c r="V2001" s="62">
        <f t="shared" ca="1" si="405"/>
        <v>4.5192017184924715E-2</v>
      </c>
      <c r="W2001" s="62"/>
      <c r="X2001" s="62">
        <f ca="1">MAX(V2001,OFFSET($X$4,B2001,0))</f>
        <v>4.5192017184924715E-2</v>
      </c>
      <c r="Y2001" s="60">
        <f t="shared" ca="1" si="406"/>
        <v>2156760.3529419294</v>
      </c>
      <c r="Z2001" s="63">
        <f t="shared" ca="1" si="407"/>
        <v>0</v>
      </c>
      <c r="AA2001" s="60">
        <f ca="1">MAX(0,Y2001-T2001*(1+OFFSET($V$4,B2001,0))*D2001)</f>
        <v>0</v>
      </c>
      <c r="AB2001" s="63">
        <f ca="1">IF(OFFSET($Z$4,B2001,0)=0,0,-OFFSET($Z$4,B2001,0)/OFFSET($AA$4,B2001,0)*AA2001)</f>
        <v>0</v>
      </c>
      <c r="AC2001" s="47">
        <f t="shared" ca="1" si="408"/>
        <v>2156760.3529419294</v>
      </c>
    </row>
    <row r="2002" spans="1:29" x14ac:dyDescent="0.15">
      <c r="A2002" s="58">
        <v>70928</v>
      </c>
      <c r="B2002" s="65">
        <f>INT(A2002/10000)</f>
        <v>7</v>
      </c>
      <c r="C2002" s="58" t="s">
        <v>2055</v>
      </c>
      <c r="D2002" s="58">
        <v>2178</v>
      </c>
      <c r="E2002" s="58">
        <v>0</v>
      </c>
      <c r="F2002" s="58">
        <f t="shared" si="396"/>
        <v>3510.8059701492539</v>
      </c>
      <c r="G2002" s="58"/>
      <c r="H2002" s="17">
        <f t="shared" si="397"/>
        <v>1</v>
      </c>
      <c r="I2002" s="17">
        <f t="shared" si="398"/>
        <v>0</v>
      </c>
      <c r="J2002" s="17">
        <f ca="1">OFFSET('Z1'!$B$7,B2002,H2002)*D2002</f>
        <v>0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399"/>
        <v>0</v>
      </c>
      <c r="N2002" s="21">
        <v>40091</v>
      </c>
      <c r="O2002" s="20">
        <f t="shared" si="400"/>
        <v>39091</v>
      </c>
      <c r="P2002" s="21">
        <f t="shared" si="401"/>
        <v>1</v>
      </c>
      <c r="Q2002" s="22">
        <f t="shared" si="402"/>
        <v>35181.9</v>
      </c>
      <c r="R2002" s="59">
        <f ca="1">OFFSET($R$4,B2002,0)/OFFSET($F$4,B2002,0)*F2002</f>
        <v>2453679.9498616783</v>
      </c>
      <c r="S2002" s="60">
        <f t="shared" ca="1" si="403"/>
        <v>2488861.8498616782</v>
      </c>
      <c r="T2002" s="61">
        <v>1055.9499121137333</v>
      </c>
      <c r="U2002" s="61">
        <f t="shared" ca="1" si="404"/>
        <v>1142.7281220668863</v>
      </c>
      <c r="V2002" s="62">
        <f t="shared" ca="1" si="405"/>
        <v>8.2180233131935232E-2</v>
      </c>
      <c r="W2002" s="62"/>
      <c r="X2002" s="62">
        <f ca="1">MAX(V2002,OFFSET($X$4,B2002,0))</f>
        <v>8.2180233131935232E-2</v>
      </c>
      <c r="Y2002" s="60">
        <f t="shared" ca="1" si="406"/>
        <v>2488861.8498616782</v>
      </c>
      <c r="Z2002" s="63">
        <f t="shared" ca="1" si="407"/>
        <v>0</v>
      </c>
      <c r="AA2002" s="60">
        <f ca="1">MAX(0,Y2002-T2002*(1+OFFSET($V$4,B2002,0))*D2002)</f>
        <v>0</v>
      </c>
      <c r="AB2002" s="63">
        <f ca="1">IF(OFFSET($Z$4,B2002,0)=0,0,-OFFSET($Z$4,B2002,0)/OFFSET($AA$4,B2002,0)*AA2002)</f>
        <v>0</v>
      </c>
      <c r="AC2002" s="47">
        <f t="shared" ca="1" si="408"/>
        <v>2488861.8498616782</v>
      </c>
    </row>
    <row r="2003" spans="1:29" x14ac:dyDescent="0.15">
      <c r="A2003" s="58">
        <v>70929</v>
      </c>
      <c r="B2003" s="65">
        <f>INT(A2003/10000)</f>
        <v>7</v>
      </c>
      <c r="C2003" s="58" t="s">
        <v>2056</v>
      </c>
      <c r="D2003" s="58">
        <v>288</v>
      </c>
      <c r="E2003" s="58">
        <v>0</v>
      </c>
      <c r="F2003" s="58">
        <f t="shared" si="396"/>
        <v>464.23880597014926</v>
      </c>
      <c r="G2003" s="58"/>
      <c r="H2003" s="17">
        <f t="shared" si="397"/>
        <v>1</v>
      </c>
      <c r="I2003" s="17">
        <f t="shared" si="398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399"/>
        <v>0</v>
      </c>
      <c r="N2003" s="21">
        <v>10154</v>
      </c>
      <c r="O2003" s="20">
        <f t="shared" si="400"/>
        <v>9154</v>
      </c>
      <c r="P2003" s="21">
        <f t="shared" si="401"/>
        <v>1</v>
      </c>
      <c r="Q2003" s="22">
        <f t="shared" si="402"/>
        <v>8238.6</v>
      </c>
      <c r="R2003" s="59">
        <f ca="1">OFFSET($R$4,B2003,0)/OFFSET($F$4,B2003,0)*F2003</f>
        <v>324453.5470891475</v>
      </c>
      <c r="S2003" s="60">
        <f t="shared" ca="1" si="403"/>
        <v>332692.14708914747</v>
      </c>
      <c r="T2003" s="61">
        <v>1071.4922475958283</v>
      </c>
      <c r="U2003" s="61">
        <f t="shared" ca="1" si="404"/>
        <v>1155.181066281762</v>
      </c>
      <c r="V2003" s="62">
        <f t="shared" ca="1" si="405"/>
        <v>7.8104922246251762E-2</v>
      </c>
      <c r="W2003" s="62"/>
      <c r="X2003" s="62">
        <f ca="1">MAX(V2003,OFFSET($X$4,B2003,0))</f>
        <v>7.8104922246251762E-2</v>
      </c>
      <c r="Y2003" s="60">
        <f t="shared" ca="1" si="406"/>
        <v>332692.14708914747</v>
      </c>
      <c r="Z2003" s="63">
        <f t="shared" ca="1" si="407"/>
        <v>0</v>
      </c>
      <c r="AA2003" s="60">
        <f ca="1">MAX(0,Y2003-T2003*(1+OFFSET($V$4,B2003,0))*D2003)</f>
        <v>0</v>
      </c>
      <c r="AB2003" s="63">
        <f ca="1">IF(OFFSET($Z$4,B2003,0)=0,0,-OFFSET($Z$4,B2003,0)/OFFSET($AA$4,B2003,0)*AA2003)</f>
        <v>0</v>
      </c>
      <c r="AC2003" s="47">
        <f t="shared" ca="1" si="408"/>
        <v>332692.14708914747</v>
      </c>
    </row>
    <row r="2004" spans="1:29" x14ac:dyDescent="0.15">
      <c r="A2004" s="58">
        <v>70930</v>
      </c>
      <c r="B2004" s="65">
        <f>INT(A2004/10000)</f>
        <v>7</v>
      </c>
      <c r="C2004" s="58" t="s">
        <v>2057</v>
      </c>
      <c r="D2004" s="58">
        <v>850</v>
      </c>
      <c r="E2004" s="58">
        <v>0</v>
      </c>
      <c r="F2004" s="58">
        <f t="shared" ref="F2004:F2067" si="409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1370.1492537313434</v>
      </c>
      <c r="G2004" s="58"/>
      <c r="H2004" s="17">
        <f t="shared" ref="H2004:H2067" si="410">IF(AND(E2004=1,D2004&lt;=20000),3,IF(D2004&lt;=10000,1,IF(D2004&lt;=20000,2,IF(D2004&lt;=50000,3,4))))</f>
        <v>1</v>
      </c>
      <c r="I2004" s="17">
        <f t="shared" ref="I2004:I2067" si="411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412">SUM(J2004:L2004)</f>
        <v>0</v>
      </c>
      <c r="N2004" s="21">
        <v>30612</v>
      </c>
      <c r="O2004" s="20">
        <f t="shared" ref="O2004:O2067" si="413">MAX(N2004-$O$3,0)</f>
        <v>29612</v>
      </c>
      <c r="P2004" s="21">
        <f t="shared" ref="P2004:P2067" si="414">IF(D2004&lt;=9300,1,IF(D2004&gt;10000,0,2))</f>
        <v>1</v>
      </c>
      <c r="Q2004" s="22">
        <f t="shared" ref="Q2004:Q2067" si="415">IF(P2004=0,0,IF(P2004=1,O2004*$Q$3,O2004*$Q$3*(10000-D2004)/700))</f>
        <v>26650.799999999999</v>
      </c>
      <c r="R2004" s="59">
        <f ca="1">OFFSET($R$4,B2004,0)/OFFSET($F$4,B2004,0)*F2004</f>
        <v>957588.59383949789</v>
      </c>
      <c r="S2004" s="60">
        <f t="shared" ref="S2004:S2067" ca="1" si="416">M2004+Q2004+R2004</f>
        <v>984239.39383949793</v>
      </c>
      <c r="T2004" s="61">
        <v>1078.6057070122574</v>
      </c>
      <c r="U2004" s="61">
        <f t="shared" ref="U2004:U2067" ca="1" si="417">S2004/D2004</f>
        <v>1157.9286986347036</v>
      </c>
      <c r="V2004" s="62">
        <f t="shared" ref="V2004:V2067" ca="1" si="418">U2004/T2004-1</f>
        <v>7.3542158275957226E-2</v>
      </c>
      <c r="W2004" s="62"/>
      <c r="X2004" s="62">
        <f ca="1">MAX(V2004,OFFSET($X$4,B2004,0))</f>
        <v>7.3542158275957226E-2</v>
      </c>
      <c r="Y2004" s="60">
        <f t="shared" ref="Y2004:Y2067" ca="1" si="419">(T2004*(1+X2004))*D2004</f>
        <v>984239.39383949805</v>
      </c>
      <c r="Z2004" s="63">
        <f t="shared" ref="Z2004:Z2067" ca="1" si="420">Y2004-S2004</f>
        <v>0</v>
      </c>
      <c r="AA2004" s="60">
        <f ca="1">MAX(0,Y2004-T2004*(1+OFFSET($V$4,B2004,0))*D2004)</f>
        <v>0</v>
      </c>
      <c r="AB2004" s="63">
        <f ca="1">IF(OFFSET($Z$4,B2004,0)=0,0,-OFFSET($Z$4,B2004,0)/OFFSET($AA$4,B2004,0)*AA2004)</f>
        <v>0</v>
      </c>
      <c r="AC2004" s="47">
        <f t="shared" ca="1" si="408"/>
        <v>984239.39383949805</v>
      </c>
    </row>
    <row r="2005" spans="1:29" x14ac:dyDescent="0.15">
      <c r="A2005" s="58">
        <v>70931</v>
      </c>
      <c r="B2005" s="65">
        <f>INT(A2005/10000)</f>
        <v>7</v>
      </c>
      <c r="C2005" s="58" t="s">
        <v>2058</v>
      </c>
      <c r="D2005" s="58">
        <v>1940</v>
      </c>
      <c r="E2005" s="58">
        <v>0</v>
      </c>
      <c r="F2005" s="58">
        <f t="shared" si="409"/>
        <v>3127.1641791044776</v>
      </c>
      <c r="G2005" s="58"/>
      <c r="H2005" s="17">
        <f t="shared" si="410"/>
        <v>1</v>
      </c>
      <c r="I2005" s="17">
        <f t="shared" si="411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412"/>
        <v>0</v>
      </c>
      <c r="N2005" s="21">
        <v>147123</v>
      </c>
      <c r="O2005" s="20">
        <f t="shared" si="413"/>
        <v>146123</v>
      </c>
      <c r="P2005" s="21">
        <f t="shared" si="414"/>
        <v>1</v>
      </c>
      <c r="Q2005" s="22">
        <f t="shared" si="415"/>
        <v>131510.70000000001</v>
      </c>
      <c r="R2005" s="59">
        <f ca="1">OFFSET($R$4,B2005,0)/OFFSET($F$4,B2005,0)*F2005</f>
        <v>2185555.1435866188</v>
      </c>
      <c r="S2005" s="60">
        <f t="shared" ca="1" si="416"/>
        <v>2317065.843586619</v>
      </c>
      <c r="T2005" s="61">
        <v>1126.6110097139258</v>
      </c>
      <c r="U2005" s="61">
        <f t="shared" ca="1" si="417"/>
        <v>1194.363836900319</v>
      </c>
      <c r="V2005" s="62">
        <f t="shared" ca="1" si="418"/>
        <v>6.0138616259038047E-2</v>
      </c>
      <c r="W2005" s="62"/>
      <c r="X2005" s="62">
        <f ca="1">MAX(V2005,OFFSET($X$4,B2005,0))</f>
        <v>6.0138616259038047E-2</v>
      </c>
      <c r="Y2005" s="60">
        <f t="shared" ca="1" si="419"/>
        <v>2317065.843586619</v>
      </c>
      <c r="Z2005" s="63">
        <f t="shared" ca="1" si="420"/>
        <v>0</v>
      </c>
      <c r="AA2005" s="60">
        <f ca="1">MAX(0,Y2005-T2005*(1+OFFSET($V$4,B2005,0))*D2005)</f>
        <v>0</v>
      </c>
      <c r="AB2005" s="63">
        <f ca="1">IF(OFFSET($Z$4,B2005,0)=0,0,-OFFSET($Z$4,B2005,0)/OFFSET($AA$4,B2005,0)*AA2005)</f>
        <v>0</v>
      </c>
      <c r="AC2005" s="47">
        <f t="shared" ref="AC2005:AC2068" ca="1" si="421">Y2005+AB2005</f>
        <v>2317065.843586619</v>
      </c>
    </row>
    <row r="2006" spans="1:29" x14ac:dyDescent="0.15">
      <c r="A2006" s="58">
        <v>70932</v>
      </c>
      <c r="B2006" s="65">
        <f>INT(A2006/10000)</f>
        <v>7</v>
      </c>
      <c r="C2006" s="58" t="s">
        <v>2059</v>
      </c>
      <c r="D2006" s="58">
        <v>856</v>
      </c>
      <c r="E2006" s="58">
        <v>0</v>
      </c>
      <c r="F2006" s="58">
        <f t="shared" si="409"/>
        <v>1379.8208955223881</v>
      </c>
      <c r="G2006" s="58"/>
      <c r="H2006" s="17">
        <f t="shared" si="410"/>
        <v>1</v>
      </c>
      <c r="I2006" s="17">
        <f t="shared" si="411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412"/>
        <v>0</v>
      </c>
      <c r="N2006" s="21">
        <v>53604</v>
      </c>
      <c r="O2006" s="20">
        <f t="shared" si="413"/>
        <v>52604</v>
      </c>
      <c r="P2006" s="21">
        <f t="shared" si="414"/>
        <v>1</v>
      </c>
      <c r="Q2006" s="22">
        <f t="shared" si="415"/>
        <v>47343.6</v>
      </c>
      <c r="R2006" s="59">
        <f ca="1">OFFSET($R$4,B2006,0)/OFFSET($F$4,B2006,0)*F2006</f>
        <v>964348.04273718852</v>
      </c>
      <c r="S2006" s="60">
        <f t="shared" ca="1" si="416"/>
        <v>1011691.6427371885</v>
      </c>
      <c r="T2006" s="61">
        <v>1097.0838885257867</v>
      </c>
      <c r="U2006" s="61">
        <f t="shared" ca="1" si="417"/>
        <v>1181.882760206996</v>
      </c>
      <c r="V2006" s="62">
        <f t="shared" ca="1" si="418"/>
        <v>7.7294792648133992E-2</v>
      </c>
      <c r="W2006" s="62"/>
      <c r="X2006" s="62">
        <f ca="1">MAX(V2006,OFFSET($X$4,B2006,0))</f>
        <v>7.7294792648133992E-2</v>
      </c>
      <c r="Y2006" s="60">
        <f t="shared" ca="1" si="419"/>
        <v>1011691.6427371885</v>
      </c>
      <c r="Z2006" s="63">
        <f t="shared" ca="1" si="420"/>
        <v>0</v>
      </c>
      <c r="AA2006" s="60">
        <f ca="1">MAX(0,Y2006-T2006*(1+OFFSET($V$4,B2006,0))*D2006)</f>
        <v>0</v>
      </c>
      <c r="AB2006" s="63">
        <f ca="1">IF(OFFSET($Z$4,B2006,0)=0,0,-OFFSET($Z$4,B2006,0)/OFFSET($AA$4,B2006,0)*AA2006)</f>
        <v>0</v>
      </c>
      <c r="AC2006" s="47">
        <f t="shared" ca="1" si="421"/>
        <v>1011691.6427371885</v>
      </c>
    </row>
    <row r="2007" spans="1:29" x14ac:dyDescent="0.15">
      <c r="A2007" s="58">
        <v>70933</v>
      </c>
      <c r="B2007" s="65">
        <f>INT(A2007/10000)</f>
        <v>7</v>
      </c>
      <c r="C2007" s="58" t="s">
        <v>2060</v>
      </c>
      <c r="D2007" s="58">
        <v>2211</v>
      </c>
      <c r="E2007" s="58">
        <v>0</v>
      </c>
      <c r="F2007" s="58">
        <f t="shared" si="409"/>
        <v>3564</v>
      </c>
      <c r="G2007" s="58"/>
      <c r="H2007" s="17">
        <f t="shared" si="410"/>
        <v>1</v>
      </c>
      <c r="I2007" s="17">
        <f t="shared" si="411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412"/>
        <v>0</v>
      </c>
      <c r="N2007" s="21">
        <v>8833</v>
      </c>
      <c r="O2007" s="20">
        <f t="shared" si="413"/>
        <v>7833</v>
      </c>
      <c r="P2007" s="21">
        <f t="shared" si="414"/>
        <v>1</v>
      </c>
      <c r="Q2007" s="22">
        <f t="shared" si="415"/>
        <v>7049.7</v>
      </c>
      <c r="R2007" s="59">
        <f ca="1">OFFSET($R$4,B2007,0)/OFFSET($F$4,B2007,0)*F2007</f>
        <v>2490856.9187989761</v>
      </c>
      <c r="S2007" s="60">
        <f t="shared" ca="1" si="416"/>
        <v>2497906.6187989763</v>
      </c>
      <c r="T2007" s="61">
        <v>1028.4001616596802</v>
      </c>
      <c r="U2007" s="61">
        <f t="shared" ca="1" si="417"/>
        <v>1129.7632830388857</v>
      </c>
      <c r="V2007" s="62">
        <f t="shared" ca="1" si="418"/>
        <v>9.8563890942627852E-2</v>
      </c>
      <c r="W2007" s="62"/>
      <c r="X2007" s="62">
        <f ca="1">MAX(V2007,OFFSET($X$4,B2007,0))</f>
        <v>9.8563890942627852E-2</v>
      </c>
      <c r="Y2007" s="60">
        <f t="shared" ca="1" si="419"/>
        <v>2497906.6187989763</v>
      </c>
      <c r="Z2007" s="63">
        <f t="shared" ca="1" si="420"/>
        <v>0</v>
      </c>
      <c r="AA2007" s="60">
        <f ca="1">MAX(0,Y2007-T2007*(1+OFFSET($V$4,B2007,0))*D2007)</f>
        <v>36942.543512672652</v>
      </c>
      <c r="AB2007" s="63">
        <f ca="1">IF(OFFSET($Z$4,B2007,0)=0,0,-OFFSET($Z$4,B2007,0)/OFFSET($AA$4,B2007,0)*AA2007)</f>
        <v>-13878.665422564021</v>
      </c>
      <c r="AC2007" s="47">
        <f t="shared" ca="1" si="421"/>
        <v>2484027.9533764124</v>
      </c>
    </row>
    <row r="2008" spans="1:29" x14ac:dyDescent="0.15">
      <c r="A2008" s="58">
        <v>70934</v>
      </c>
      <c r="B2008" s="65">
        <f>INT(A2008/10000)</f>
        <v>7</v>
      </c>
      <c r="C2008" s="58" t="s">
        <v>2061</v>
      </c>
      <c r="D2008" s="58">
        <v>1925</v>
      </c>
      <c r="E2008" s="58">
        <v>0</v>
      </c>
      <c r="F2008" s="58">
        <f t="shared" si="409"/>
        <v>3102.9850746268658</v>
      </c>
      <c r="G2008" s="58"/>
      <c r="H2008" s="17">
        <f t="shared" si="410"/>
        <v>1</v>
      </c>
      <c r="I2008" s="17">
        <f t="shared" si="411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412"/>
        <v>0</v>
      </c>
      <c r="N2008" s="21">
        <v>631419</v>
      </c>
      <c r="O2008" s="20">
        <f t="shared" si="413"/>
        <v>630419</v>
      </c>
      <c r="P2008" s="21">
        <f t="shared" si="414"/>
        <v>1</v>
      </c>
      <c r="Q2008" s="22">
        <f t="shared" si="415"/>
        <v>567377.1</v>
      </c>
      <c r="R2008" s="59">
        <f ca="1">OFFSET($R$4,B2008,0)/OFFSET($F$4,B2008,0)*F2008</f>
        <v>2168656.5213423921</v>
      </c>
      <c r="S2008" s="60">
        <f t="shared" ca="1" si="416"/>
        <v>2736033.6213423922</v>
      </c>
      <c r="T2008" s="61">
        <v>1484.6214854994305</v>
      </c>
      <c r="U2008" s="61">
        <f t="shared" ca="1" si="417"/>
        <v>1421.3161669311128</v>
      </c>
      <c r="V2008" s="62">
        <f t="shared" ca="1" si="418"/>
        <v>-4.2640712926919289E-2</v>
      </c>
      <c r="W2008" s="62"/>
      <c r="X2008" s="62">
        <f ca="1">MAX(V2008,OFFSET($X$4,B2008,0))</f>
        <v>4.1158394327093784E-2</v>
      </c>
      <c r="Y2008" s="60">
        <f t="shared" ca="1" si="419"/>
        <v>2975522.7849002271</v>
      </c>
      <c r="Z2008" s="63">
        <f t="shared" ca="1" si="420"/>
        <v>239489.16355783492</v>
      </c>
      <c r="AA2008" s="60">
        <f ca="1">MAX(0,Y2008-T2008*(1+OFFSET($V$4,B2008,0))*D2008)</f>
        <v>0</v>
      </c>
      <c r="AB2008" s="63">
        <f ca="1">IF(OFFSET($Z$4,B2008,0)=0,0,-OFFSET($Z$4,B2008,0)/OFFSET($AA$4,B2008,0)*AA2008)</f>
        <v>0</v>
      </c>
      <c r="AC2008" s="47">
        <f t="shared" ca="1" si="421"/>
        <v>2975522.7849002271</v>
      </c>
    </row>
    <row r="2009" spans="1:29" x14ac:dyDescent="0.15">
      <c r="A2009" s="58">
        <v>70935</v>
      </c>
      <c r="B2009" s="65">
        <f>INT(A2009/10000)</f>
        <v>7</v>
      </c>
      <c r="C2009" s="58" t="s">
        <v>2062</v>
      </c>
      <c r="D2009" s="58">
        <v>1825</v>
      </c>
      <c r="E2009" s="58">
        <v>0</v>
      </c>
      <c r="F2009" s="58">
        <f t="shared" si="409"/>
        <v>2941.7910447761192</v>
      </c>
      <c r="G2009" s="58"/>
      <c r="H2009" s="17">
        <f t="shared" si="410"/>
        <v>1</v>
      </c>
      <c r="I2009" s="17">
        <f t="shared" si="411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412"/>
        <v>0</v>
      </c>
      <c r="N2009" s="21">
        <v>122087</v>
      </c>
      <c r="O2009" s="20">
        <f t="shared" si="413"/>
        <v>121087</v>
      </c>
      <c r="P2009" s="21">
        <f t="shared" si="414"/>
        <v>1</v>
      </c>
      <c r="Q2009" s="22">
        <f t="shared" si="415"/>
        <v>108978.3</v>
      </c>
      <c r="R2009" s="59">
        <f ca="1">OFFSET($R$4,B2009,0)/OFFSET($F$4,B2009,0)*F2009</f>
        <v>2055999.0397142158</v>
      </c>
      <c r="S2009" s="60">
        <f t="shared" ca="1" si="416"/>
        <v>2164977.3397142156</v>
      </c>
      <c r="T2009" s="61">
        <v>1110.1070730998952</v>
      </c>
      <c r="U2009" s="61">
        <f t="shared" ca="1" si="417"/>
        <v>1186.2889532680633</v>
      </c>
      <c r="V2009" s="62">
        <f t="shared" ca="1" si="418"/>
        <v>6.8625704685797206E-2</v>
      </c>
      <c r="W2009" s="62"/>
      <c r="X2009" s="62">
        <f ca="1">MAX(V2009,OFFSET($X$4,B2009,0))</f>
        <v>6.8625704685797206E-2</v>
      </c>
      <c r="Y2009" s="60">
        <f t="shared" ca="1" si="419"/>
        <v>2164977.3397142156</v>
      </c>
      <c r="Z2009" s="63">
        <f t="shared" ca="1" si="420"/>
        <v>0</v>
      </c>
      <c r="AA2009" s="60">
        <f ca="1">MAX(0,Y2009-T2009*(1+OFFSET($V$4,B2009,0))*D2009)</f>
        <v>0</v>
      </c>
      <c r="AB2009" s="63">
        <f ca="1">IF(OFFSET($Z$4,B2009,0)=0,0,-OFFSET($Z$4,B2009,0)/OFFSET($AA$4,B2009,0)*AA2009)</f>
        <v>0</v>
      </c>
      <c r="AC2009" s="47">
        <f t="shared" ca="1" si="421"/>
        <v>2164977.3397142156</v>
      </c>
    </row>
    <row r="2010" spans="1:29" x14ac:dyDescent="0.15">
      <c r="A2010" s="58">
        <v>70936</v>
      </c>
      <c r="B2010" s="65">
        <f>INT(A2010/10000)</f>
        <v>7</v>
      </c>
      <c r="C2010" s="58" t="s">
        <v>2063</v>
      </c>
      <c r="D2010" s="58">
        <v>5292</v>
      </c>
      <c r="E2010" s="58">
        <v>0</v>
      </c>
      <c r="F2010" s="58">
        <f t="shared" si="409"/>
        <v>8530.3880597014922</v>
      </c>
      <c r="G2010" s="58"/>
      <c r="H2010" s="17">
        <f t="shared" si="410"/>
        <v>1</v>
      </c>
      <c r="I2010" s="17">
        <f t="shared" si="411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412"/>
        <v>0</v>
      </c>
      <c r="N2010" s="21">
        <v>35321</v>
      </c>
      <c r="O2010" s="20">
        <f t="shared" si="413"/>
        <v>34321</v>
      </c>
      <c r="P2010" s="21">
        <f t="shared" si="414"/>
        <v>1</v>
      </c>
      <c r="Q2010" s="22">
        <f t="shared" si="415"/>
        <v>30888.9</v>
      </c>
      <c r="R2010" s="59">
        <f ca="1">OFFSET($R$4,B2010,0)/OFFSET($F$4,B2010,0)*F2010</f>
        <v>5961833.9277630858</v>
      </c>
      <c r="S2010" s="60">
        <f t="shared" ca="1" si="416"/>
        <v>5992722.8277630862</v>
      </c>
      <c r="T2010" s="61">
        <v>1033.6479444034576</v>
      </c>
      <c r="U2010" s="61">
        <f t="shared" ca="1" si="417"/>
        <v>1132.4117210436671</v>
      </c>
      <c r="V2010" s="62">
        <f t="shared" ca="1" si="418"/>
        <v>9.5548757364586345E-2</v>
      </c>
      <c r="W2010" s="62"/>
      <c r="X2010" s="62">
        <f ca="1">MAX(V2010,OFFSET($X$4,B2010,0))</f>
        <v>9.5548757364586345E-2</v>
      </c>
      <c r="Y2010" s="60">
        <f t="shared" ca="1" si="419"/>
        <v>5992722.8277630862</v>
      </c>
      <c r="Z2010" s="63">
        <f t="shared" ca="1" si="420"/>
        <v>0</v>
      </c>
      <c r="AA2010" s="60">
        <f ca="1">MAX(0,Y2010-T2010*(1+OFFSET($V$4,B2010,0))*D2010)</f>
        <v>72379.727888884954</v>
      </c>
      <c r="AB2010" s="63">
        <f ca="1">IF(OFFSET($Z$4,B2010,0)=0,0,-OFFSET($Z$4,B2010,0)/OFFSET($AA$4,B2010,0)*AA2010)</f>
        <v>-27191.793829828428</v>
      </c>
      <c r="AC2010" s="47">
        <f t="shared" ca="1" si="421"/>
        <v>5965531.0339332577</v>
      </c>
    </row>
    <row r="2011" spans="1:29" x14ac:dyDescent="0.15">
      <c r="A2011" s="58">
        <v>70937</v>
      </c>
      <c r="B2011" s="65">
        <f>INT(A2011/10000)</f>
        <v>7</v>
      </c>
      <c r="C2011" s="58" t="s">
        <v>2064</v>
      </c>
      <c r="D2011" s="58">
        <v>1642</v>
      </c>
      <c r="E2011" s="58">
        <v>0</v>
      </c>
      <c r="F2011" s="58">
        <f t="shared" si="409"/>
        <v>2646.8059701492539</v>
      </c>
      <c r="G2011" s="58"/>
      <c r="H2011" s="17">
        <f t="shared" si="410"/>
        <v>1</v>
      </c>
      <c r="I2011" s="17">
        <f t="shared" si="411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412"/>
        <v>0</v>
      </c>
      <c r="N2011" s="21">
        <v>24550</v>
      </c>
      <c r="O2011" s="20">
        <f t="shared" si="413"/>
        <v>23550</v>
      </c>
      <c r="P2011" s="21">
        <f t="shared" si="414"/>
        <v>1</v>
      </c>
      <c r="Q2011" s="22">
        <f t="shared" si="415"/>
        <v>21195</v>
      </c>
      <c r="R2011" s="59">
        <f ca="1">OFFSET($R$4,B2011,0)/OFFSET($F$4,B2011,0)*F2011</f>
        <v>1849835.8483346538</v>
      </c>
      <c r="S2011" s="60">
        <f t="shared" ca="1" si="416"/>
        <v>1871030.8483346538</v>
      </c>
      <c r="T2011" s="61">
        <v>1043.6133206524557</v>
      </c>
      <c r="U2011" s="61">
        <f t="shared" ca="1" si="417"/>
        <v>1139.4828552586198</v>
      </c>
      <c r="V2011" s="62">
        <f t="shared" ca="1" si="418"/>
        <v>9.1863080615172121E-2</v>
      </c>
      <c r="W2011" s="62"/>
      <c r="X2011" s="62">
        <f ca="1">MAX(V2011,OFFSET($X$4,B2011,0))</f>
        <v>9.1863080615172121E-2</v>
      </c>
      <c r="Y2011" s="60">
        <f t="shared" ca="1" si="419"/>
        <v>1871030.8483346538</v>
      </c>
      <c r="Z2011" s="63">
        <f t="shared" ca="1" si="420"/>
        <v>0</v>
      </c>
      <c r="AA2011" s="60">
        <f ca="1">MAX(0,Y2011-T2011*(1+OFFSET($V$4,B2011,0))*D2011)</f>
        <v>16358.650698353071</v>
      </c>
      <c r="AB2011" s="63">
        <f ca="1">IF(OFFSET($Z$4,B2011,0)=0,0,-OFFSET($Z$4,B2011,0)/OFFSET($AA$4,B2011,0)*AA2011)</f>
        <v>-6145.6580467761714</v>
      </c>
      <c r="AC2011" s="47">
        <f t="shared" ca="1" si="421"/>
        <v>1864885.1902878776</v>
      </c>
    </row>
    <row r="2012" spans="1:29" x14ac:dyDescent="0.15">
      <c r="A2012" s="58">
        <v>70938</v>
      </c>
      <c r="B2012" s="65">
        <f>INT(A2012/10000)</f>
        <v>7</v>
      </c>
      <c r="C2012" s="58" t="s">
        <v>2065</v>
      </c>
      <c r="D2012" s="58">
        <v>2490</v>
      </c>
      <c r="E2012" s="58">
        <v>0</v>
      </c>
      <c r="F2012" s="58">
        <f t="shared" si="409"/>
        <v>4013.7313432835822</v>
      </c>
      <c r="G2012" s="58"/>
      <c r="H2012" s="17">
        <f t="shared" si="410"/>
        <v>1</v>
      </c>
      <c r="I2012" s="17">
        <f t="shared" si="411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412"/>
        <v>0</v>
      </c>
      <c r="N2012" s="21">
        <v>34944</v>
      </c>
      <c r="O2012" s="20">
        <f t="shared" si="413"/>
        <v>33944</v>
      </c>
      <c r="P2012" s="21">
        <f t="shared" si="414"/>
        <v>1</v>
      </c>
      <c r="Q2012" s="22">
        <f t="shared" si="415"/>
        <v>30549.600000000002</v>
      </c>
      <c r="R2012" s="59">
        <f ca="1">OFFSET($R$4,B2012,0)/OFFSET($F$4,B2012,0)*F2012</f>
        <v>2805171.2925415882</v>
      </c>
      <c r="S2012" s="60">
        <f t="shared" ca="1" si="416"/>
        <v>2835720.8925415883</v>
      </c>
      <c r="T2012" s="61">
        <v>1041.1781680743316</v>
      </c>
      <c r="U2012" s="61">
        <f t="shared" ca="1" si="417"/>
        <v>1138.8437319444129</v>
      </c>
      <c r="V2012" s="62">
        <f t="shared" ca="1" si="418"/>
        <v>9.3802931011043533E-2</v>
      </c>
      <c r="W2012" s="62"/>
      <c r="X2012" s="62">
        <f ca="1">MAX(V2012,OFFSET($X$4,B2012,0))</f>
        <v>9.3802931011043533E-2</v>
      </c>
      <c r="Y2012" s="60">
        <f t="shared" ca="1" si="419"/>
        <v>2835720.8925415878</v>
      </c>
      <c r="Z2012" s="63">
        <f t="shared" ca="1" si="420"/>
        <v>0</v>
      </c>
      <c r="AA2012" s="60">
        <f ca="1">MAX(0,Y2012-T2012*(1+OFFSET($V$4,B2012,0))*D2012)</f>
        <v>29778.210436807014</v>
      </c>
      <c r="AB2012" s="63">
        <f ca="1">IF(OFFSET($Z$4,B2012,0)=0,0,-OFFSET($Z$4,B2012,0)/OFFSET($AA$4,B2012,0)*AA2012)</f>
        <v>-11187.15118771878</v>
      </c>
      <c r="AC2012" s="47">
        <f t="shared" ca="1" si="421"/>
        <v>2824533.741353869</v>
      </c>
    </row>
    <row r="2013" spans="1:29" x14ac:dyDescent="0.15">
      <c r="A2013" s="58">
        <v>70939</v>
      </c>
      <c r="B2013" s="65">
        <f>INT(A2013/10000)</f>
        <v>7</v>
      </c>
      <c r="C2013" s="58" t="s">
        <v>2066</v>
      </c>
      <c r="D2013" s="58">
        <v>2148</v>
      </c>
      <c r="E2013" s="58">
        <v>0</v>
      </c>
      <c r="F2013" s="58">
        <f t="shared" si="409"/>
        <v>3462.4477611940297</v>
      </c>
      <c r="G2013" s="58"/>
      <c r="H2013" s="17">
        <f t="shared" si="410"/>
        <v>1</v>
      </c>
      <c r="I2013" s="17">
        <f t="shared" si="411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412"/>
        <v>0</v>
      </c>
      <c r="N2013" s="21">
        <v>35096</v>
      </c>
      <c r="O2013" s="20">
        <f t="shared" si="413"/>
        <v>34096</v>
      </c>
      <c r="P2013" s="21">
        <f t="shared" si="414"/>
        <v>1</v>
      </c>
      <c r="Q2013" s="22">
        <f t="shared" si="415"/>
        <v>30686.400000000001</v>
      </c>
      <c r="R2013" s="59">
        <f ca="1">OFFSET($R$4,B2013,0)/OFFSET($F$4,B2013,0)*F2013</f>
        <v>2419882.7053732253</v>
      </c>
      <c r="S2013" s="60">
        <f t="shared" ca="1" si="416"/>
        <v>2450569.1053732252</v>
      </c>
      <c r="T2013" s="61">
        <v>1042.2098289769049</v>
      </c>
      <c r="U2013" s="61">
        <f t="shared" ca="1" si="417"/>
        <v>1140.8608498013152</v>
      </c>
      <c r="V2013" s="62">
        <f t="shared" ca="1" si="418"/>
        <v>9.4655623159159763E-2</v>
      </c>
      <c r="W2013" s="62"/>
      <c r="X2013" s="62">
        <f ca="1">MAX(V2013,OFFSET($X$4,B2013,0))</f>
        <v>9.4655623159159763E-2</v>
      </c>
      <c r="Y2013" s="60">
        <f t="shared" ca="1" si="419"/>
        <v>2450569.1053732252</v>
      </c>
      <c r="Z2013" s="63">
        <f t="shared" ca="1" si="420"/>
        <v>0</v>
      </c>
      <c r="AA2013" s="60">
        <f ca="1">MAX(0,Y2013-T2013*(1+OFFSET($V$4,B2013,0))*D2013)</f>
        <v>27622.538079084828</v>
      </c>
      <c r="AB2013" s="63">
        <f ca="1">IF(OFFSET($Z$4,B2013,0)=0,0,-OFFSET($Z$4,B2013,0)/OFFSET($AA$4,B2013,0)*AA2013)</f>
        <v>-10377.302905257313</v>
      </c>
      <c r="AC2013" s="47">
        <f t="shared" ca="1" si="421"/>
        <v>2440191.8024679678</v>
      </c>
    </row>
    <row r="2014" spans="1:29" x14ac:dyDescent="0.15">
      <c r="A2014" s="58">
        <v>70940</v>
      </c>
      <c r="B2014" s="65">
        <f>INT(A2014/10000)</f>
        <v>7</v>
      </c>
      <c r="C2014" s="58" t="s">
        <v>2067</v>
      </c>
      <c r="D2014" s="58">
        <v>1686</v>
      </c>
      <c r="E2014" s="58">
        <v>0</v>
      </c>
      <c r="F2014" s="58">
        <f t="shared" si="409"/>
        <v>2717.7313432835822</v>
      </c>
      <c r="G2014" s="58"/>
      <c r="H2014" s="17">
        <f t="shared" si="410"/>
        <v>1</v>
      </c>
      <c r="I2014" s="17">
        <f t="shared" si="411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412"/>
        <v>0</v>
      </c>
      <c r="N2014" s="21">
        <v>235655</v>
      </c>
      <c r="O2014" s="20">
        <f t="shared" si="413"/>
        <v>234655</v>
      </c>
      <c r="P2014" s="21">
        <f t="shared" si="414"/>
        <v>1</v>
      </c>
      <c r="Q2014" s="22">
        <f t="shared" si="415"/>
        <v>211189.5</v>
      </c>
      <c r="R2014" s="59">
        <f ca="1">OFFSET($R$4,B2014,0)/OFFSET($F$4,B2014,0)*F2014</f>
        <v>1899405.1402510512</v>
      </c>
      <c r="S2014" s="60">
        <f t="shared" ca="1" si="416"/>
        <v>2110594.6402510512</v>
      </c>
      <c r="T2014" s="61">
        <v>1211.897126679733</v>
      </c>
      <c r="U2014" s="61">
        <f t="shared" ca="1" si="417"/>
        <v>1251.8354924383459</v>
      </c>
      <c r="V2014" s="62">
        <f t="shared" ca="1" si="418"/>
        <v>3.295524420297391E-2</v>
      </c>
      <c r="W2014" s="62"/>
      <c r="X2014" s="62">
        <f ca="1">MAX(V2014,OFFSET($X$4,B2014,0))</f>
        <v>4.1158394327093784E-2</v>
      </c>
      <c r="Y2014" s="60">
        <f t="shared" ca="1" si="419"/>
        <v>2127355.7969248835</v>
      </c>
      <c r="Z2014" s="63">
        <f t="shared" ca="1" si="420"/>
        <v>16761.156673832331</v>
      </c>
      <c r="AA2014" s="60">
        <f ca="1">MAX(0,Y2014-T2014*(1+OFFSET($V$4,B2014,0))*D2014)</f>
        <v>0</v>
      </c>
      <c r="AB2014" s="63">
        <f ca="1">IF(OFFSET($Z$4,B2014,0)=0,0,-OFFSET($Z$4,B2014,0)/OFFSET($AA$4,B2014,0)*AA2014)</f>
        <v>0</v>
      </c>
      <c r="AC2014" s="47">
        <f t="shared" ca="1" si="421"/>
        <v>2127355.7969248835</v>
      </c>
    </row>
    <row r="2015" spans="1:29" x14ac:dyDescent="0.15">
      <c r="A2015" s="58">
        <v>70941</v>
      </c>
      <c r="B2015" s="65">
        <f>INT(A2015/10000)</f>
        <v>7</v>
      </c>
      <c r="C2015" s="58" t="s">
        <v>2068</v>
      </c>
      <c r="D2015" s="58">
        <v>674</v>
      </c>
      <c r="E2015" s="58">
        <v>0</v>
      </c>
      <c r="F2015" s="58">
        <f t="shared" si="409"/>
        <v>1086.4477611940299</v>
      </c>
      <c r="G2015" s="58"/>
      <c r="H2015" s="17">
        <f t="shared" si="410"/>
        <v>1</v>
      </c>
      <c r="I2015" s="17">
        <f t="shared" si="411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412"/>
        <v>0</v>
      </c>
      <c r="N2015" s="21">
        <v>80692</v>
      </c>
      <c r="O2015" s="20">
        <f t="shared" si="413"/>
        <v>79692</v>
      </c>
      <c r="P2015" s="21">
        <f t="shared" si="414"/>
        <v>1</v>
      </c>
      <c r="Q2015" s="22">
        <f t="shared" si="415"/>
        <v>71722.8</v>
      </c>
      <c r="R2015" s="59">
        <f ca="1">OFFSET($R$4,B2015,0)/OFFSET($F$4,B2015,0)*F2015</f>
        <v>759311.42617390782</v>
      </c>
      <c r="S2015" s="60">
        <f t="shared" ca="1" si="416"/>
        <v>831034.22617390787</v>
      </c>
      <c r="T2015" s="61">
        <v>1172.3975314290024</v>
      </c>
      <c r="U2015" s="61">
        <f t="shared" ca="1" si="417"/>
        <v>1232.9884661333945</v>
      </c>
      <c r="V2015" s="62">
        <f t="shared" ca="1" si="418"/>
        <v>5.1681219961747571E-2</v>
      </c>
      <c r="W2015" s="62"/>
      <c r="X2015" s="62">
        <f ca="1">MAX(V2015,OFFSET($X$4,B2015,0))</f>
        <v>5.1681219961747571E-2</v>
      </c>
      <c r="Y2015" s="60">
        <f t="shared" ca="1" si="419"/>
        <v>831034.22617390787</v>
      </c>
      <c r="Z2015" s="63">
        <f t="shared" ca="1" si="420"/>
        <v>0</v>
      </c>
      <c r="AA2015" s="60">
        <f ca="1">MAX(0,Y2015-T2015*(1+OFFSET($V$4,B2015,0))*D2015)</f>
        <v>0</v>
      </c>
      <c r="AB2015" s="63">
        <f ca="1">IF(OFFSET($Z$4,B2015,0)=0,0,-OFFSET($Z$4,B2015,0)/OFFSET($AA$4,B2015,0)*AA2015)</f>
        <v>0</v>
      </c>
      <c r="AC2015" s="47">
        <f t="shared" ca="1" si="421"/>
        <v>831034.22617390787</v>
      </c>
    </row>
    <row r="2016" spans="1:29" x14ac:dyDescent="0.15">
      <c r="A2016" s="58">
        <v>80101</v>
      </c>
      <c r="B2016" s="65">
        <f>INT(A2016/10000)</f>
        <v>8</v>
      </c>
      <c r="C2016" s="58" t="s">
        <v>2069</v>
      </c>
      <c r="D2016" s="58">
        <v>2369</v>
      </c>
      <c r="E2016" s="58">
        <v>0</v>
      </c>
      <c r="F2016" s="58">
        <f t="shared" si="409"/>
        <v>3818.686567164179</v>
      </c>
      <c r="G2016" s="58"/>
      <c r="H2016" s="17">
        <f t="shared" si="410"/>
        <v>1</v>
      </c>
      <c r="I2016" s="17">
        <f t="shared" si="411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412"/>
        <v>0</v>
      </c>
      <c r="N2016" s="21">
        <v>92284</v>
      </c>
      <c r="O2016" s="20">
        <f t="shared" si="413"/>
        <v>91284</v>
      </c>
      <c r="P2016" s="21">
        <f t="shared" si="414"/>
        <v>1</v>
      </c>
      <c r="Q2016" s="22">
        <f t="shared" si="415"/>
        <v>82155.600000000006</v>
      </c>
      <c r="R2016" s="59">
        <f ca="1">OFFSET($R$4,B2016,0)/OFFSET($F$4,B2016,0)*F2016</f>
        <v>2693915.2388808001</v>
      </c>
      <c r="S2016" s="60">
        <f t="shared" ca="1" si="416"/>
        <v>2776070.8388808002</v>
      </c>
      <c r="T2016" s="61">
        <v>1098.9193933419133</v>
      </c>
      <c r="U2016" s="61">
        <f t="shared" ca="1" si="417"/>
        <v>1171.8323507306036</v>
      </c>
      <c r="V2016" s="62">
        <f t="shared" ca="1" si="418"/>
        <v>6.6349686638030203E-2</v>
      </c>
      <c r="W2016" s="62"/>
      <c r="X2016" s="62">
        <f ca="1">MAX(V2016,OFFSET($X$4,B2016,0))</f>
        <v>6.6349686638030203E-2</v>
      </c>
      <c r="Y2016" s="60">
        <f t="shared" ca="1" si="419"/>
        <v>2776070.8388807997</v>
      </c>
      <c r="Z2016" s="63">
        <f t="shared" ca="1" si="420"/>
        <v>0</v>
      </c>
      <c r="AA2016" s="60">
        <f ca="1">MAX(0,Y2016-T2016*(1+OFFSET($V$4,B2016,0))*D2016)</f>
        <v>0</v>
      </c>
      <c r="AB2016" s="63">
        <f ca="1">IF(OFFSET($Z$4,B2016,0)=0,0,-OFFSET($Z$4,B2016,0)/OFFSET($AA$4,B2016,0)*AA2016)</f>
        <v>0</v>
      </c>
      <c r="AC2016" s="47">
        <f t="shared" ca="1" si="421"/>
        <v>2776070.8388807997</v>
      </c>
    </row>
    <row r="2017" spans="1:29" x14ac:dyDescent="0.15">
      <c r="A2017" s="58">
        <v>80102</v>
      </c>
      <c r="B2017" s="65">
        <f>INT(A2017/10000)</f>
        <v>8</v>
      </c>
      <c r="C2017" s="58" t="s">
        <v>2070</v>
      </c>
      <c r="D2017" s="58">
        <v>335</v>
      </c>
      <c r="E2017" s="58">
        <v>0</v>
      </c>
      <c r="F2017" s="58">
        <f t="shared" si="409"/>
        <v>540</v>
      </c>
      <c r="G2017" s="58"/>
      <c r="H2017" s="17">
        <f t="shared" si="410"/>
        <v>1</v>
      </c>
      <c r="I2017" s="17">
        <f t="shared" si="411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412"/>
        <v>0</v>
      </c>
      <c r="N2017" s="21">
        <v>1959</v>
      </c>
      <c r="O2017" s="20">
        <f t="shared" si="413"/>
        <v>959</v>
      </c>
      <c r="P2017" s="21">
        <f t="shared" si="414"/>
        <v>1</v>
      </c>
      <c r="Q2017" s="22">
        <f t="shared" si="415"/>
        <v>863.1</v>
      </c>
      <c r="R2017" s="59">
        <f ca="1">OFFSET($R$4,B2017,0)/OFFSET($F$4,B2017,0)*F2017</f>
        <v>380946.22415579064</v>
      </c>
      <c r="S2017" s="60">
        <f t="shared" ca="1" si="416"/>
        <v>381809.32415579061</v>
      </c>
      <c r="T2017" s="61">
        <v>1057.6131872575434</v>
      </c>
      <c r="U2017" s="61">
        <f t="shared" ca="1" si="417"/>
        <v>1139.729325838181</v>
      </c>
      <c r="V2017" s="62">
        <f t="shared" ca="1" si="418"/>
        <v>7.7642884534722789E-2</v>
      </c>
      <c r="W2017" s="62"/>
      <c r="X2017" s="62">
        <f ca="1">MAX(V2017,OFFSET($X$4,B2017,0))</f>
        <v>7.7642884534722789E-2</v>
      </c>
      <c r="Y2017" s="60">
        <f t="shared" ca="1" si="419"/>
        <v>381809.32415579061</v>
      </c>
      <c r="Z2017" s="63">
        <f t="shared" ca="1" si="420"/>
        <v>0</v>
      </c>
      <c r="AA2017" s="60">
        <f ca="1">MAX(0,Y2017-T2017*(1+OFFSET($V$4,B2017,0))*D2017)</f>
        <v>0</v>
      </c>
      <c r="AB2017" s="63">
        <f ca="1">IF(OFFSET($Z$4,B2017,0)=0,0,-OFFSET($Z$4,B2017,0)/OFFSET($AA$4,B2017,0)*AA2017)</f>
        <v>0</v>
      </c>
      <c r="AC2017" s="47">
        <f t="shared" ca="1" si="421"/>
        <v>381809.32415579061</v>
      </c>
    </row>
    <row r="2018" spans="1:29" x14ac:dyDescent="0.15">
      <c r="A2018" s="58">
        <v>80103</v>
      </c>
      <c r="B2018" s="65">
        <f>INT(A2018/10000)</f>
        <v>8</v>
      </c>
      <c r="C2018" s="58" t="s">
        <v>2071</v>
      </c>
      <c r="D2018" s="58">
        <v>14967</v>
      </c>
      <c r="E2018" s="58">
        <v>0</v>
      </c>
      <c r="F2018" s="58">
        <f t="shared" si="409"/>
        <v>24944.999999999996</v>
      </c>
      <c r="G2018" s="58"/>
      <c r="H2018" s="17">
        <f t="shared" si="410"/>
        <v>2</v>
      </c>
      <c r="I2018" s="17">
        <f t="shared" si="411"/>
        <v>0</v>
      </c>
      <c r="J2018" s="17">
        <f ca="1">OFFSET('Z1'!$B$7,B2018,H2018)*D2018</f>
        <v>1929844.98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412"/>
        <v>1929844.98</v>
      </c>
      <c r="N2018" s="21">
        <v>57128</v>
      </c>
      <c r="O2018" s="20">
        <f t="shared" si="413"/>
        <v>56128</v>
      </c>
      <c r="P2018" s="21">
        <f t="shared" si="414"/>
        <v>0</v>
      </c>
      <c r="Q2018" s="22">
        <f t="shared" si="415"/>
        <v>0</v>
      </c>
      <c r="R2018" s="59">
        <f ca="1">OFFSET($R$4,B2018,0)/OFFSET($F$4,B2018,0)*F2018</f>
        <v>17597599.188085549</v>
      </c>
      <c r="S2018" s="60">
        <f t="shared" ca="1" si="416"/>
        <v>19527444.168085549</v>
      </c>
      <c r="T2018" s="61">
        <v>1196.9970318147186</v>
      </c>
      <c r="U2018" s="61">
        <f t="shared" ca="1" si="417"/>
        <v>1304.6999510981191</v>
      </c>
      <c r="V2018" s="62">
        <f t="shared" ca="1" si="418"/>
        <v>8.9977599292887511E-2</v>
      </c>
      <c r="W2018" s="62"/>
      <c r="X2018" s="62">
        <f ca="1">MAX(V2018,OFFSET($X$4,B2018,0))</f>
        <v>8.9977599292887511E-2</v>
      </c>
      <c r="Y2018" s="60">
        <f t="shared" ca="1" si="419"/>
        <v>19527444.168085549</v>
      </c>
      <c r="Z2018" s="63">
        <f t="shared" ca="1" si="420"/>
        <v>0</v>
      </c>
      <c r="AA2018" s="60">
        <f ca="1">MAX(0,Y2018-T2018*(1+OFFSET($V$4,B2018,0))*D2018)</f>
        <v>148166.90298298001</v>
      </c>
      <c r="AB2018" s="63">
        <f ca="1">IF(OFFSET($Z$4,B2018,0)=0,0,-OFFSET($Z$4,B2018,0)/OFFSET($AA$4,B2018,0)*AA2018)</f>
        <v>-56292.003512155592</v>
      </c>
      <c r="AC2018" s="47">
        <f t="shared" ca="1" si="421"/>
        <v>19471152.164573394</v>
      </c>
    </row>
    <row r="2019" spans="1:29" x14ac:dyDescent="0.15">
      <c r="A2019" s="58">
        <v>80104</v>
      </c>
      <c r="B2019" s="65">
        <f>INT(A2019/10000)</f>
        <v>8</v>
      </c>
      <c r="C2019" s="58" t="s">
        <v>2072</v>
      </c>
      <c r="D2019" s="58">
        <v>2383</v>
      </c>
      <c r="E2019" s="58">
        <v>0</v>
      </c>
      <c r="F2019" s="58">
        <f t="shared" si="409"/>
        <v>3841.2537313432836</v>
      </c>
      <c r="G2019" s="58"/>
      <c r="H2019" s="17">
        <f t="shared" si="410"/>
        <v>1</v>
      </c>
      <c r="I2019" s="17">
        <f t="shared" si="411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412"/>
        <v>0</v>
      </c>
      <c r="N2019" s="21">
        <v>0</v>
      </c>
      <c r="O2019" s="20">
        <f t="shared" si="413"/>
        <v>0</v>
      </c>
      <c r="P2019" s="21">
        <f t="shared" si="414"/>
        <v>1</v>
      </c>
      <c r="Q2019" s="22">
        <f t="shared" si="415"/>
        <v>0</v>
      </c>
      <c r="R2019" s="59">
        <f ca="1">OFFSET($R$4,B2019,0)/OFFSET($F$4,B2019,0)*F2019</f>
        <v>2709835.3795917886</v>
      </c>
      <c r="S2019" s="60">
        <f t="shared" ca="1" si="416"/>
        <v>2709835.3795917886</v>
      </c>
      <c r="T2019" s="61">
        <v>1050.8474828952017</v>
      </c>
      <c r="U2019" s="61">
        <f t="shared" ca="1" si="417"/>
        <v>1137.1529079277334</v>
      </c>
      <c r="V2019" s="62">
        <f t="shared" ca="1" si="418"/>
        <v>8.2129354104508723E-2</v>
      </c>
      <c r="W2019" s="62"/>
      <c r="X2019" s="62">
        <f ca="1">MAX(V2019,OFFSET($X$4,B2019,0))</f>
        <v>8.2129354104508723E-2</v>
      </c>
      <c r="Y2019" s="60">
        <f t="shared" ca="1" si="419"/>
        <v>2709835.3795917886</v>
      </c>
      <c r="Z2019" s="63">
        <f t="shared" ca="1" si="420"/>
        <v>0</v>
      </c>
      <c r="AA2019" s="60">
        <f ca="1">MAX(0,Y2019-T2019*(1+OFFSET($V$4,B2019,0))*D2019)</f>
        <v>1056.9973095222376</v>
      </c>
      <c r="AB2019" s="63">
        <f ca="1">IF(OFFSET($Z$4,B2019,0)=0,0,-OFFSET($Z$4,B2019,0)/OFFSET($AA$4,B2019,0)*AA2019)</f>
        <v>-401.57751199537222</v>
      </c>
      <c r="AC2019" s="47">
        <f t="shared" ca="1" si="421"/>
        <v>2709433.8020797931</v>
      </c>
    </row>
    <row r="2020" spans="1:29" x14ac:dyDescent="0.15">
      <c r="A2020" s="58">
        <v>80105</v>
      </c>
      <c r="B2020" s="65">
        <f>INT(A2020/10000)</f>
        <v>8</v>
      </c>
      <c r="C2020" s="58" t="s">
        <v>2073</v>
      </c>
      <c r="D2020" s="58">
        <v>760</v>
      </c>
      <c r="E2020" s="58">
        <v>0</v>
      </c>
      <c r="F2020" s="58">
        <f t="shared" si="409"/>
        <v>1225.0746268656717</v>
      </c>
      <c r="G2020" s="58"/>
      <c r="H2020" s="17">
        <f t="shared" si="410"/>
        <v>1</v>
      </c>
      <c r="I2020" s="17">
        <f t="shared" si="411"/>
        <v>0</v>
      </c>
      <c r="J2020" s="17">
        <f ca="1">OFFSET('Z1'!$B$7,B2020,H2020)*D2020</f>
        <v>0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412"/>
        <v>0</v>
      </c>
      <c r="N2020" s="21">
        <v>228971</v>
      </c>
      <c r="O2020" s="20">
        <f t="shared" si="413"/>
        <v>227971</v>
      </c>
      <c r="P2020" s="21">
        <f t="shared" si="414"/>
        <v>1</v>
      </c>
      <c r="Q2020" s="22">
        <f t="shared" si="415"/>
        <v>205173.9</v>
      </c>
      <c r="R2020" s="59">
        <f ca="1">OFFSET($R$4,B2020,0)/OFFSET($F$4,B2020,0)*F2020</f>
        <v>864236.21002507734</v>
      </c>
      <c r="S2020" s="60">
        <f t="shared" ca="1" si="416"/>
        <v>1069410.1100250774</v>
      </c>
      <c r="T2020" s="61">
        <v>1412.5217904345438</v>
      </c>
      <c r="U2020" s="61">
        <f t="shared" ca="1" si="417"/>
        <v>1407.1185658224701</v>
      </c>
      <c r="V2020" s="62">
        <f t="shared" ca="1" si="418"/>
        <v>-3.8252327494441296E-3</v>
      </c>
      <c r="W2020" s="62"/>
      <c r="X2020" s="62">
        <f ca="1">MAX(V2020,OFFSET($X$4,B2020,0))</f>
        <v>4.0853629579692408E-2</v>
      </c>
      <c r="Y2020" s="60">
        <f t="shared" ca="1" si="419"/>
        <v>1117373.6086499924</v>
      </c>
      <c r="Z2020" s="63">
        <f t="shared" ca="1" si="420"/>
        <v>47963.498624915024</v>
      </c>
      <c r="AA2020" s="60">
        <f ca="1">MAX(0,Y2020-T2020*(1+OFFSET($V$4,B2020,0))*D2020)</f>
        <v>0</v>
      </c>
      <c r="AB2020" s="63">
        <f ca="1">IF(OFFSET($Z$4,B2020,0)=0,0,-OFFSET($Z$4,B2020,0)/OFFSET($AA$4,B2020,0)*AA2020)</f>
        <v>0</v>
      </c>
      <c r="AC2020" s="47">
        <f t="shared" ca="1" si="421"/>
        <v>1117373.6086499924</v>
      </c>
    </row>
    <row r="2021" spans="1:29" x14ac:dyDescent="0.15">
      <c r="A2021" s="58">
        <v>80106</v>
      </c>
      <c r="B2021" s="65">
        <f>INT(A2021/10000)</f>
        <v>8</v>
      </c>
      <c r="C2021" s="58" t="s">
        <v>2074</v>
      </c>
      <c r="D2021" s="58">
        <v>3369</v>
      </c>
      <c r="E2021" s="58">
        <v>0</v>
      </c>
      <c r="F2021" s="58">
        <f t="shared" si="409"/>
        <v>5430.626865671642</v>
      </c>
      <c r="G2021" s="58"/>
      <c r="H2021" s="17">
        <f t="shared" si="410"/>
        <v>1</v>
      </c>
      <c r="I2021" s="17">
        <f t="shared" si="411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412"/>
        <v>0</v>
      </c>
      <c r="N2021" s="21">
        <v>5167</v>
      </c>
      <c r="O2021" s="20">
        <f t="shared" si="413"/>
        <v>4167</v>
      </c>
      <c r="P2021" s="21">
        <f t="shared" si="414"/>
        <v>1</v>
      </c>
      <c r="Q2021" s="22">
        <f t="shared" si="415"/>
        <v>3750.3</v>
      </c>
      <c r="R2021" s="59">
        <f ca="1">OFFSET($R$4,B2021,0)/OFFSET($F$4,B2021,0)*F2021</f>
        <v>3831068.1468085335</v>
      </c>
      <c r="S2021" s="60">
        <f t="shared" ca="1" si="416"/>
        <v>3834818.4468085333</v>
      </c>
      <c r="T2021" s="61">
        <v>1052.6113661240333</v>
      </c>
      <c r="U2021" s="61">
        <f t="shared" ca="1" si="417"/>
        <v>1138.2660869125953</v>
      </c>
      <c r="V2021" s="62">
        <f t="shared" ca="1" si="418"/>
        <v>8.1373547298812632E-2</v>
      </c>
      <c r="W2021" s="62"/>
      <c r="X2021" s="62">
        <f ca="1">MAX(V2021,OFFSET($X$4,B2021,0))</f>
        <v>8.1373547298812632E-2</v>
      </c>
      <c r="Y2021" s="60">
        <f t="shared" ca="1" si="419"/>
        <v>3834818.4468085333</v>
      </c>
      <c r="Z2021" s="63">
        <f t="shared" ca="1" si="420"/>
        <v>0</v>
      </c>
      <c r="AA2021" s="60">
        <f ca="1">MAX(0,Y2021-T2021*(1+OFFSET($V$4,B2021,0))*D2021)</f>
        <v>0</v>
      </c>
      <c r="AB2021" s="63">
        <f ca="1">IF(OFFSET($Z$4,B2021,0)=0,0,-OFFSET($Z$4,B2021,0)/OFFSET($AA$4,B2021,0)*AA2021)</f>
        <v>0</v>
      </c>
      <c r="AC2021" s="47">
        <f t="shared" ca="1" si="421"/>
        <v>3834818.4468085333</v>
      </c>
    </row>
    <row r="2022" spans="1:29" x14ac:dyDescent="0.15">
      <c r="A2022" s="58">
        <v>80107</v>
      </c>
      <c r="B2022" s="65">
        <f>INT(A2022/10000)</f>
        <v>8</v>
      </c>
      <c r="C2022" s="58" t="s">
        <v>2075</v>
      </c>
      <c r="D2022" s="58">
        <v>559</v>
      </c>
      <c r="E2022" s="58">
        <v>0</v>
      </c>
      <c r="F2022" s="58">
        <f t="shared" si="409"/>
        <v>901.07462686567169</v>
      </c>
      <c r="G2022" s="58"/>
      <c r="H2022" s="17">
        <f t="shared" si="410"/>
        <v>1</v>
      </c>
      <c r="I2022" s="17">
        <f t="shared" si="411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412"/>
        <v>0</v>
      </c>
      <c r="N2022" s="21">
        <v>121530</v>
      </c>
      <c r="O2022" s="20">
        <f t="shared" si="413"/>
        <v>120530</v>
      </c>
      <c r="P2022" s="21">
        <f t="shared" si="414"/>
        <v>1</v>
      </c>
      <c r="Q2022" s="22">
        <f t="shared" si="415"/>
        <v>108477</v>
      </c>
      <c r="R2022" s="59">
        <f ca="1">OFFSET($R$4,B2022,0)/OFFSET($F$4,B2022,0)*F2022</f>
        <v>635668.47553160298</v>
      </c>
      <c r="S2022" s="60">
        <f t="shared" ca="1" si="416"/>
        <v>744145.47553160298</v>
      </c>
      <c r="T2022" s="61">
        <v>1331.9203248899505</v>
      </c>
      <c r="U2022" s="61">
        <f t="shared" ca="1" si="417"/>
        <v>1331.2083640994686</v>
      </c>
      <c r="V2022" s="62">
        <f t="shared" ca="1" si="418"/>
        <v>-5.3453707190842525E-4</v>
      </c>
      <c r="W2022" s="62"/>
      <c r="X2022" s="62">
        <f ca="1">MAX(V2022,OFFSET($X$4,B2022,0))</f>
        <v>4.0853629579692408E-2</v>
      </c>
      <c r="Y2022" s="60">
        <f t="shared" ca="1" si="419"/>
        <v>774960.76440022141</v>
      </c>
      <c r="Z2022" s="63">
        <f t="shared" ca="1" si="420"/>
        <v>30815.288868618431</v>
      </c>
      <c r="AA2022" s="60">
        <f ca="1">MAX(0,Y2022-T2022*(1+OFFSET($V$4,B2022,0))*D2022)</f>
        <v>0</v>
      </c>
      <c r="AB2022" s="63">
        <f ca="1">IF(OFFSET($Z$4,B2022,0)=0,0,-OFFSET($Z$4,B2022,0)/OFFSET($AA$4,B2022,0)*AA2022)</f>
        <v>0</v>
      </c>
      <c r="AC2022" s="47">
        <f t="shared" ca="1" si="421"/>
        <v>774960.76440022141</v>
      </c>
    </row>
    <row r="2023" spans="1:29" x14ac:dyDescent="0.15">
      <c r="A2023" s="58">
        <v>80108</v>
      </c>
      <c r="B2023" s="65">
        <f>INT(A2023/10000)</f>
        <v>8</v>
      </c>
      <c r="C2023" s="58" t="s">
        <v>2076</v>
      </c>
      <c r="D2023" s="58">
        <v>1643</v>
      </c>
      <c r="E2023" s="58">
        <v>0</v>
      </c>
      <c r="F2023" s="58">
        <f t="shared" si="409"/>
        <v>2648.4179104477612</v>
      </c>
      <c r="G2023" s="58"/>
      <c r="H2023" s="17">
        <f t="shared" si="410"/>
        <v>1</v>
      </c>
      <c r="I2023" s="17">
        <f t="shared" si="411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412"/>
        <v>0</v>
      </c>
      <c r="N2023" s="21">
        <v>70914</v>
      </c>
      <c r="O2023" s="20">
        <f t="shared" si="413"/>
        <v>69914</v>
      </c>
      <c r="P2023" s="21">
        <f t="shared" si="414"/>
        <v>1</v>
      </c>
      <c r="Q2023" s="22">
        <f t="shared" si="415"/>
        <v>62922.6</v>
      </c>
      <c r="R2023" s="59">
        <f ca="1">OFFSET($R$4,B2023,0)/OFFSET($F$4,B2023,0)*F2023</f>
        <v>1868342.2277252658</v>
      </c>
      <c r="S2023" s="60">
        <f t="shared" ca="1" si="416"/>
        <v>1931264.8277252659</v>
      </c>
      <c r="T2023" s="61">
        <v>1101.4751627345618</v>
      </c>
      <c r="U2023" s="61">
        <f t="shared" ca="1" si="417"/>
        <v>1175.4502907640085</v>
      </c>
      <c r="V2023" s="62">
        <f t="shared" ca="1" si="418"/>
        <v>6.7160050931873494E-2</v>
      </c>
      <c r="W2023" s="62"/>
      <c r="X2023" s="62">
        <f ca="1">MAX(V2023,OFFSET($X$4,B2023,0))</f>
        <v>6.7160050931873494E-2</v>
      </c>
      <c r="Y2023" s="60">
        <f t="shared" ca="1" si="419"/>
        <v>1931264.8277252659</v>
      </c>
      <c r="Z2023" s="63">
        <f t="shared" ca="1" si="420"/>
        <v>0</v>
      </c>
      <c r="AA2023" s="60">
        <f ca="1">MAX(0,Y2023-T2023*(1+OFFSET($V$4,B2023,0))*D2023)</f>
        <v>0</v>
      </c>
      <c r="AB2023" s="63">
        <f ca="1">IF(OFFSET($Z$4,B2023,0)=0,0,-OFFSET($Z$4,B2023,0)/OFFSET($AA$4,B2023,0)*AA2023)</f>
        <v>0</v>
      </c>
      <c r="AC2023" s="47">
        <f t="shared" ca="1" si="421"/>
        <v>1931264.8277252659</v>
      </c>
    </row>
    <row r="2024" spans="1:29" x14ac:dyDescent="0.15">
      <c r="A2024" s="58">
        <v>80109</v>
      </c>
      <c r="B2024" s="65">
        <f>INT(A2024/10000)</f>
        <v>8</v>
      </c>
      <c r="C2024" s="58" t="s">
        <v>2077</v>
      </c>
      <c r="D2024" s="58">
        <v>460</v>
      </c>
      <c r="E2024" s="58">
        <v>0</v>
      </c>
      <c r="F2024" s="58">
        <f t="shared" si="409"/>
        <v>741.49253731343288</v>
      </c>
      <c r="G2024" s="58"/>
      <c r="H2024" s="17">
        <f t="shared" si="410"/>
        <v>1</v>
      </c>
      <c r="I2024" s="17">
        <f t="shared" si="411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412"/>
        <v>0</v>
      </c>
      <c r="N2024" s="21">
        <v>53748</v>
      </c>
      <c r="O2024" s="20">
        <f t="shared" si="413"/>
        <v>52748</v>
      </c>
      <c r="P2024" s="21">
        <f t="shared" si="414"/>
        <v>1</v>
      </c>
      <c r="Q2024" s="22">
        <f t="shared" si="415"/>
        <v>47473.200000000004</v>
      </c>
      <c r="R2024" s="59">
        <f ca="1">OFFSET($R$4,B2024,0)/OFFSET($F$4,B2024,0)*F2024</f>
        <v>523090.33764675737</v>
      </c>
      <c r="S2024" s="60">
        <f t="shared" ca="1" si="416"/>
        <v>570563.53764675732</v>
      </c>
      <c r="T2024" s="61">
        <v>1203.3615254071715</v>
      </c>
      <c r="U2024" s="61">
        <f t="shared" ca="1" si="417"/>
        <v>1240.3555166233855</v>
      </c>
      <c r="V2024" s="62">
        <f t="shared" ca="1" si="418"/>
        <v>3.0742208750355937E-2</v>
      </c>
      <c r="W2024" s="62"/>
      <c r="X2024" s="62">
        <f ca="1">MAX(V2024,OFFSET($X$4,B2024,0))</f>
        <v>4.0853629579692408E-2</v>
      </c>
      <c r="Y2024" s="60">
        <f t="shared" ca="1" si="419"/>
        <v>576160.67725164047</v>
      </c>
      <c r="Z2024" s="63">
        <f t="shared" ca="1" si="420"/>
        <v>5597.1396048831521</v>
      </c>
      <c r="AA2024" s="60">
        <f ca="1">MAX(0,Y2024-T2024*(1+OFFSET($V$4,B2024,0))*D2024)</f>
        <v>0</v>
      </c>
      <c r="AB2024" s="63">
        <f ca="1">IF(OFFSET($Z$4,B2024,0)=0,0,-OFFSET($Z$4,B2024,0)/OFFSET($AA$4,B2024,0)*AA2024)</f>
        <v>0</v>
      </c>
      <c r="AC2024" s="47">
        <f t="shared" ca="1" si="421"/>
        <v>576160.67725164047</v>
      </c>
    </row>
    <row r="2025" spans="1:29" x14ac:dyDescent="0.15">
      <c r="A2025" s="58">
        <v>80110</v>
      </c>
      <c r="B2025" s="65">
        <f>INT(A2025/10000)</f>
        <v>8</v>
      </c>
      <c r="C2025" s="58" t="s">
        <v>2078</v>
      </c>
      <c r="D2025" s="58">
        <v>1451</v>
      </c>
      <c r="E2025" s="58">
        <v>0</v>
      </c>
      <c r="F2025" s="58">
        <f t="shared" si="409"/>
        <v>2338.9253731343283</v>
      </c>
      <c r="G2025" s="58"/>
      <c r="H2025" s="17">
        <f t="shared" si="410"/>
        <v>1</v>
      </c>
      <c r="I2025" s="17">
        <f t="shared" si="411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412"/>
        <v>0</v>
      </c>
      <c r="N2025" s="21">
        <v>347808</v>
      </c>
      <c r="O2025" s="20">
        <f t="shared" si="413"/>
        <v>346808</v>
      </c>
      <c r="P2025" s="21">
        <f t="shared" si="414"/>
        <v>1</v>
      </c>
      <c r="Q2025" s="22">
        <f t="shared" si="415"/>
        <v>312127.2</v>
      </c>
      <c r="R2025" s="59">
        <f ca="1">OFFSET($R$4,B2025,0)/OFFSET($F$4,B2025,0)*F2025</f>
        <v>1650008.8694031411</v>
      </c>
      <c r="S2025" s="60">
        <f t="shared" ca="1" si="416"/>
        <v>1962136.069403141</v>
      </c>
      <c r="T2025" s="61">
        <v>1340.0944902733695</v>
      </c>
      <c r="U2025" s="61">
        <f t="shared" ca="1" si="417"/>
        <v>1352.2646929036121</v>
      </c>
      <c r="V2025" s="62">
        <f t="shared" ca="1" si="418"/>
        <v>9.0816003786120536E-3</v>
      </c>
      <c r="W2025" s="62"/>
      <c r="X2025" s="62">
        <f ca="1">MAX(V2025,OFFSET($X$4,B2025,0))</f>
        <v>4.0853629579692408E-2</v>
      </c>
      <c r="Y2025" s="60">
        <f t="shared" ca="1" si="419"/>
        <v>2023916.052776318</v>
      </c>
      <c r="Z2025" s="63">
        <f t="shared" ca="1" si="420"/>
        <v>61779.983373177005</v>
      </c>
      <c r="AA2025" s="60">
        <f ca="1">MAX(0,Y2025-T2025*(1+OFFSET($V$4,B2025,0))*D2025)</f>
        <v>0</v>
      </c>
      <c r="AB2025" s="63">
        <f ca="1">IF(OFFSET($Z$4,B2025,0)=0,0,-OFFSET($Z$4,B2025,0)/OFFSET($AA$4,B2025,0)*AA2025)</f>
        <v>0</v>
      </c>
      <c r="AC2025" s="47">
        <f t="shared" ca="1" si="421"/>
        <v>2023916.052776318</v>
      </c>
    </row>
    <row r="2026" spans="1:29" x14ac:dyDescent="0.15">
      <c r="A2026" s="58">
        <v>80111</v>
      </c>
      <c r="B2026" s="65">
        <f>INT(A2026/10000)</f>
        <v>8</v>
      </c>
      <c r="C2026" s="58" t="s">
        <v>2079</v>
      </c>
      <c r="D2026" s="58">
        <v>1007</v>
      </c>
      <c r="E2026" s="58">
        <v>0</v>
      </c>
      <c r="F2026" s="58">
        <f t="shared" si="409"/>
        <v>1623.2238805970148</v>
      </c>
      <c r="G2026" s="58"/>
      <c r="H2026" s="17">
        <f t="shared" si="410"/>
        <v>1</v>
      </c>
      <c r="I2026" s="17">
        <f t="shared" si="411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412"/>
        <v>0</v>
      </c>
      <c r="N2026" s="21">
        <v>20552</v>
      </c>
      <c r="O2026" s="20">
        <f t="shared" si="413"/>
        <v>19552</v>
      </c>
      <c r="P2026" s="21">
        <f t="shared" si="414"/>
        <v>1</v>
      </c>
      <c r="Q2026" s="22">
        <f t="shared" si="415"/>
        <v>17596.8</v>
      </c>
      <c r="R2026" s="59">
        <f ca="1">OFFSET($R$4,B2026,0)/OFFSET($F$4,B2026,0)*F2026</f>
        <v>1145112.9782832274</v>
      </c>
      <c r="S2026" s="60">
        <f t="shared" ca="1" si="416"/>
        <v>1162709.7782832275</v>
      </c>
      <c r="T2026" s="61">
        <v>1073.7533674715783</v>
      </c>
      <c r="U2026" s="61">
        <f t="shared" ca="1" si="417"/>
        <v>1154.6273865771871</v>
      </c>
      <c r="V2026" s="62">
        <f t="shared" ca="1" si="418"/>
        <v>7.5318989961397742E-2</v>
      </c>
      <c r="W2026" s="62"/>
      <c r="X2026" s="62">
        <f ca="1">MAX(V2026,OFFSET($X$4,B2026,0))</f>
        <v>7.5318989961397742E-2</v>
      </c>
      <c r="Y2026" s="60">
        <f t="shared" ca="1" si="419"/>
        <v>1162709.7782832275</v>
      </c>
      <c r="Z2026" s="63">
        <f t="shared" ca="1" si="420"/>
        <v>0</v>
      </c>
      <c r="AA2026" s="60">
        <f ca="1">MAX(0,Y2026-T2026*(1+OFFSET($V$4,B2026,0))*D2026)</f>
        <v>0</v>
      </c>
      <c r="AB2026" s="63">
        <f ca="1">IF(OFFSET($Z$4,B2026,0)=0,0,-OFFSET($Z$4,B2026,0)/OFFSET($AA$4,B2026,0)*AA2026)</f>
        <v>0</v>
      </c>
      <c r="AC2026" s="47">
        <f t="shared" ca="1" si="421"/>
        <v>1162709.7782832275</v>
      </c>
    </row>
    <row r="2027" spans="1:29" x14ac:dyDescent="0.15">
      <c r="A2027" s="58">
        <v>80112</v>
      </c>
      <c r="B2027" s="65">
        <f>INT(A2027/10000)</f>
        <v>8</v>
      </c>
      <c r="C2027" s="58" t="s">
        <v>2080</v>
      </c>
      <c r="D2027" s="58">
        <v>676</v>
      </c>
      <c r="E2027" s="58">
        <v>0</v>
      </c>
      <c r="F2027" s="58">
        <f t="shared" si="409"/>
        <v>1089.6716417910447</v>
      </c>
      <c r="G2027" s="58"/>
      <c r="H2027" s="17">
        <f t="shared" si="410"/>
        <v>1</v>
      </c>
      <c r="I2027" s="17">
        <f t="shared" si="411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412"/>
        <v>0</v>
      </c>
      <c r="N2027" s="21">
        <v>112200</v>
      </c>
      <c r="O2027" s="20">
        <f t="shared" si="413"/>
        <v>111200</v>
      </c>
      <c r="P2027" s="21">
        <f t="shared" si="414"/>
        <v>1</v>
      </c>
      <c r="Q2027" s="22">
        <f t="shared" si="415"/>
        <v>100080</v>
      </c>
      <c r="R2027" s="59">
        <f ca="1">OFFSET($R$4,B2027,0)/OFFSET($F$4,B2027,0)*F2027</f>
        <v>768715.36575914768</v>
      </c>
      <c r="S2027" s="60">
        <f t="shared" ca="1" si="416"/>
        <v>868795.36575914768</v>
      </c>
      <c r="T2027" s="61">
        <v>1260.2160852892491</v>
      </c>
      <c r="U2027" s="61">
        <f t="shared" ca="1" si="417"/>
        <v>1285.2002452058398</v>
      </c>
      <c r="V2027" s="62">
        <f t="shared" ca="1" si="418"/>
        <v>1.9825298381948686E-2</v>
      </c>
      <c r="W2027" s="62"/>
      <c r="X2027" s="62">
        <f ca="1">MAX(V2027,OFFSET($X$4,B2027,0))</f>
        <v>4.0853629579692408E-2</v>
      </c>
      <c r="Y2027" s="60">
        <f t="shared" ca="1" si="419"/>
        <v>886709.52882534568</v>
      </c>
      <c r="Z2027" s="63">
        <f t="shared" ca="1" si="420"/>
        <v>17914.163066198002</v>
      </c>
      <c r="AA2027" s="60">
        <f ca="1">MAX(0,Y2027-T2027*(1+OFFSET($V$4,B2027,0))*D2027)</f>
        <v>0</v>
      </c>
      <c r="AB2027" s="63">
        <f ca="1">IF(OFFSET($Z$4,B2027,0)=0,0,-OFFSET($Z$4,B2027,0)/OFFSET($AA$4,B2027,0)*AA2027)</f>
        <v>0</v>
      </c>
      <c r="AC2027" s="47">
        <f t="shared" ca="1" si="421"/>
        <v>886709.52882534568</v>
      </c>
    </row>
    <row r="2028" spans="1:29" x14ac:dyDescent="0.15">
      <c r="A2028" s="58">
        <v>80113</v>
      </c>
      <c r="B2028" s="65">
        <f>INT(A2028/10000)</f>
        <v>8</v>
      </c>
      <c r="C2028" s="58" t="s">
        <v>2081</v>
      </c>
      <c r="D2028" s="58">
        <v>1573</v>
      </c>
      <c r="E2028" s="58">
        <v>0</v>
      </c>
      <c r="F2028" s="58">
        <f t="shared" si="409"/>
        <v>2535.5820895522388</v>
      </c>
      <c r="G2028" s="58"/>
      <c r="H2028" s="17">
        <f t="shared" si="410"/>
        <v>1</v>
      </c>
      <c r="I2028" s="17">
        <f t="shared" si="411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412"/>
        <v>0</v>
      </c>
      <c r="N2028" s="21">
        <v>665189</v>
      </c>
      <c r="O2028" s="20">
        <f t="shared" si="413"/>
        <v>664189</v>
      </c>
      <c r="P2028" s="21">
        <f t="shared" si="414"/>
        <v>1</v>
      </c>
      <c r="Q2028" s="22">
        <f t="shared" si="415"/>
        <v>597770.1</v>
      </c>
      <c r="R2028" s="59">
        <f ca="1">OFFSET($R$4,B2028,0)/OFFSET($F$4,B2028,0)*F2028</f>
        <v>1788741.5241703244</v>
      </c>
      <c r="S2028" s="60">
        <f t="shared" ca="1" si="416"/>
        <v>2386511.6241703243</v>
      </c>
      <c r="T2028" s="61">
        <v>1694.6453981205054</v>
      </c>
      <c r="U2028" s="61">
        <f t="shared" ca="1" si="417"/>
        <v>1517.1720433377777</v>
      </c>
      <c r="V2028" s="62">
        <f t="shared" ca="1" si="418"/>
        <v>-0.10472595327586498</v>
      </c>
      <c r="W2028" s="62"/>
      <c r="X2028" s="62">
        <f ca="1">MAX(V2028,OFFSET($X$4,B2028,0))</f>
        <v>4.0853629579692408E-2</v>
      </c>
      <c r="Y2028" s="60">
        <f t="shared" ca="1" si="419"/>
        <v>2774579.8006107267</v>
      </c>
      <c r="Z2028" s="63">
        <f t="shared" ca="1" si="420"/>
        <v>388068.1764404024</v>
      </c>
      <c r="AA2028" s="60">
        <f ca="1">MAX(0,Y2028-T2028*(1+OFFSET($V$4,B2028,0))*D2028)</f>
        <v>0</v>
      </c>
      <c r="AB2028" s="63">
        <f ca="1">IF(OFFSET($Z$4,B2028,0)=0,0,-OFFSET($Z$4,B2028,0)/OFFSET($AA$4,B2028,0)*AA2028)</f>
        <v>0</v>
      </c>
      <c r="AC2028" s="47">
        <f t="shared" ca="1" si="421"/>
        <v>2774579.8006107267</v>
      </c>
    </row>
    <row r="2029" spans="1:29" x14ac:dyDescent="0.15">
      <c r="A2029" s="58">
        <v>80114</v>
      </c>
      <c r="B2029" s="65">
        <f>INT(A2029/10000)</f>
        <v>8</v>
      </c>
      <c r="C2029" s="58" t="s">
        <v>2082</v>
      </c>
      <c r="D2029" s="58">
        <v>288</v>
      </c>
      <c r="E2029" s="58">
        <v>0</v>
      </c>
      <c r="F2029" s="58">
        <f t="shared" si="409"/>
        <v>464.23880597014926</v>
      </c>
      <c r="G2029" s="58"/>
      <c r="H2029" s="17">
        <f t="shared" si="410"/>
        <v>1</v>
      </c>
      <c r="I2029" s="17">
        <f t="shared" si="411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412"/>
        <v>0</v>
      </c>
      <c r="N2029" s="21">
        <v>0</v>
      </c>
      <c r="O2029" s="20">
        <f t="shared" si="413"/>
        <v>0</v>
      </c>
      <c r="P2029" s="21">
        <f t="shared" si="414"/>
        <v>1</v>
      </c>
      <c r="Q2029" s="22">
        <f t="shared" si="415"/>
        <v>0</v>
      </c>
      <c r="R2029" s="59">
        <f ca="1">OFFSET($R$4,B2029,0)/OFFSET($F$4,B2029,0)*F2029</f>
        <v>327500.03748318722</v>
      </c>
      <c r="S2029" s="60">
        <f t="shared" ca="1" si="416"/>
        <v>327500.03748318722</v>
      </c>
      <c r="T2029" s="61">
        <v>1050.8474828952017</v>
      </c>
      <c r="U2029" s="61">
        <f t="shared" ca="1" si="417"/>
        <v>1137.1529079277334</v>
      </c>
      <c r="V2029" s="62">
        <f t="shared" ca="1" si="418"/>
        <v>8.2129354104508723E-2</v>
      </c>
      <c r="W2029" s="62"/>
      <c r="X2029" s="62">
        <f ca="1">MAX(V2029,OFFSET($X$4,B2029,0))</f>
        <v>8.2129354104508723E-2</v>
      </c>
      <c r="Y2029" s="60">
        <f t="shared" ca="1" si="419"/>
        <v>327500.03748318722</v>
      </c>
      <c r="Z2029" s="63">
        <f t="shared" ca="1" si="420"/>
        <v>0</v>
      </c>
      <c r="AA2029" s="60">
        <f ca="1">MAX(0,Y2029-T2029*(1+OFFSET($V$4,B2029,0))*D2029)</f>
        <v>127.74453426036052</v>
      </c>
      <c r="AB2029" s="63">
        <f ca="1">IF(OFFSET($Z$4,B2029,0)=0,0,-OFFSET($Z$4,B2029,0)/OFFSET($AA$4,B2029,0)*AA2029)</f>
        <v>-48.533077404397979</v>
      </c>
      <c r="AC2029" s="47">
        <f t="shared" ca="1" si="421"/>
        <v>327451.50440578279</v>
      </c>
    </row>
    <row r="2030" spans="1:29" x14ac:dyDescent="0.15">
      <c r="A2030" s="58">
        <v>80115</v>
      </c>
      <c r="B2030" s="65">
        <f>INT(A2030/10000)</f>
        <v>8</v>
      </c>
      <c r="C2030" s="58" t="s">
        <v>2083</v>
      </c>
      <c r="D2030" s="58">
        <v>3672</v>
      </c>
      <c r="E2030" s="58">
        <v>0</v>
      </c>
      <c r="F2030" s="58">
        <f t="shared" si="409"/>
        <v>5919.0447761194027</v>
      </c>
      <c r="G2030" s="58"/>
      <c r="H2030" s="17">
        <f t="shared" si="410"/>
        <v>1</v>
      </c>
      <c r="I2030" s="17">
        <f t="shared" si="411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412"/>
        <v>0</v>
      </c>
      <c r="N2030" s="21">
        <v>0</v>
      </c>
      <c r="O2030" s="20">
        <f t="shared" si="413"/>
        <v>0</v>
      </c>
      <c r="P2030" s="21">
        <f t="shared" si="414"/>
        <v>1</v>
      </c>
      <c r="Q2030" s="22">
        <f t="shared" si="415"/>
        <v>0</v>
      </c>
      <c r="R2030" s="59">
        <f ca="1">OFFSET($R$4,B2030,0)/OFFSET($F$4,B2030,0)*F2030</f>
        <v>4175625.4779106365</v>
      </c>
      <c r="S2030" s="60">
        <f t="shared" ca="1" si="416"/>
        <v>4175625.4779106365</v>
      </c>
      <c r="T2030" s="61">
        <v>1050.8474828952017</v>
      </c>
      <c r="U2030" s="61">
        <f t="shared" ca="1" si="417"/>
        <v>1137.1529079277332</v>
      </c>
      <c r="V2030" s="62">
        <f t="shared" ca="1" si="418"/>
        <v>8.2129354104508501E-2</v>
      </c>
      <c r="W2030" s="62"/>
      <c r="X2030" s="62">
        <f ca="1">MAX(V2030,OFFSET($X$4,B2030,0))</f>
        <v>8.2129354104508501E-2</v>
      </c>
      <c r="Y2030" s="60">
        <f t="shared" ca="1" si="419"/>
        <v>4175625.477910636</v>
      </c>
      <c r="Z2030" s="63">
        <f t="shared" ca="1" si="420"/>
        <v>0</v>
      </c>
      <c r="AA2030" s="60">
        <f ca="1">MAX(0,Y2030-T2030*(1+OFFSET($V$4,B2030,0))*D2030)</f>
        <v>1628.7428118186072</v>
      </c>
      <c r="AB2030" s="63">
        <f ca="1">IF(OFFSET($Z$4,B2030,0)=0,0,-OFFSET($Z$4,B2030,0)/OFFSET($AA$4,B2030,0)*AA2030)</f>
        <v>-618.79673690569825</v>
      </c>
      <c r="AC2030" s="47">
        <f t="shared" ca="1" si="421"/>
        <v>4175006.6811737302</v>
      </c>
    </row>
    <row r="2031" spans="1:29" x14ac:dyDescent="0.15">
      <c r="A2031" s="58">
        <v>80116</v>
      </c>
      <c r="B2031" s="65">
        <f>INT(A2031/10000)</f>
        <v>8</v>
      </c>
      <c r="C2031" s="58" t="s">
        <v>2084</v>
      </c>
      <c r="D2031" s="58">
        <v>6213</v>
      </c>
      <c r="E2031" s="58">
        <v>0</v>
      </c>
      <c r="F2031" s="58">
        <f t="shared" si="409"/>
        <v>10014.985074626866</v>
      </c>
      <c r="G2031" s="58"/>
      <c r="H2031" s="17">
        <f t="shared" si="410"/>
        <v>1</v>
      </c>
      <c r="I2031" s="17">
        <f t="shared" si="411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412"/>
        <v>0</v>
      </c>
      <c r="N2031" s="21">
        <v>58663</v>
      </c>
      <c r="O2031" s="20">
        <f t="shared" si="413"/>
        <v>57663</v>
      </c>
      <c r="P2031" s="21">
        <f t="shared" si="414"/>
        <v>1</v>
      </c>
      <c r="Q2031" s="22">
        <f t="shared" si="415"/>
        <v>51896.700000000004</v>
      </c>
      <c r="R2031" s="59">
        <f ca="1">OFFSET($R$4,B2031,0)/OFFSET($F$4,B2031,0)*F2031</f>
        <v>7065131.0169550069</v>
      </c>
      <c r="S2031" s="60">
        <f t="shared" ca="1" si="416"/>
        <v>7117027.7169550071</v>
      </c>
      <c r="T2031" s="61">
        <v>1063.4094410827915</v>
      </c>
      <c r="U2031" s="61">
        <f t="shared" ca="1" si="417"/>
        <v>1145.5058292217941</v>
      </c>
      <c r="V2031" s="62">
        <f t="shared" ca="1" si="418"/>
        <v>7.7201108968347976E-2</v>
      </c>
      <c r="W2031" s="62"/>
      <c r="X2031" s="62">
        <f ca="1">MAX(V2031,OFFSET($X$4,B2031,0))</f>
        <v>7.7201108968347976E-2</v>
      </c>
      <c r="Y2031" s="60">
        <f t="shared" ca="1" si="419"/>
        <v>7117027.7169550071</v>
      </c>
      <c r="Z2031" s="63">
        <f t="shared" ca="1" si="420"/>
        <v>0</v>
      </c>
      <c r="AA2031" s="60">
        <f ca="1">MAX(0,Y2031-T2031*(1+OFFSET($V$4,B2031,0))*D2031)</f>
        <v>0</v>
      </c>
      <c r="AB2031" s="63">
        <f ca="1">IF(OFFSET($Z$4,B2031,0)=0,0,-OFFSET($Z$4,B2031,0)/OFFSET($AA$4,B2031,0)*AA2031)</f>
        <v>0</v>
      </c>
      <c r="AC2031" s="47">
        <f t="shared" ca="1" si="421"/>
        <v>7117027.7169550071</v>
      </c>
    </row>
    <row r="2032" spans="1:29" x14ac:dyDescent="0.15">
      <c r="A2032" s="58">
        <v>80117</v>
      </c>
      <c r="B2032" s="65">
        <f>INT(A2032/10000)</f>
        <v>8</v>
      </c>
      <c r="C2032" s="58" t="s">
        <v>2085</v>
      </c>
      <c r="D2032" s="58">
        <v>4953</v>
      </c>
      <c r="E2032" s="58">
        <v>0</v>
      </c>
      <c r="F2032" s="58">
        <f t="shared" si="409"/>
        <v>7983.940298507463</v>
      </c>
      <c r="G2032" s="58"/>
      <c r="H2032" s="17">
        <f t="shared" si="410"/>
        <v>1</v>
      </c>
      <c r="I2032" s="17">
        <f t="shared" si="411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412"/>
        <v>0</v>
      </c>
      <c r="N2032" s="21">
        <v>34840</v>
      </c>
      <c r="O2032" s="20">
        <f t="shared" si="413"/>
        <v>33840</v>
      </c>
      <c r="P2032" s="21">
        <f t="shared" si="414"/>
        <v>1</v>
      </c>
      <c r="Q2032" s="22">
        <f t="shared" si="415"/>
        <v>30456</v>
      </c>
      <c r="R2032" s="59">
        <f ca="1">OFFSET($R$4,B2032,0)/OFFSET($F$4,B2032,0)*F2032</f>
        <v>5632318.3529660637</v>
      </c>
      <c r="S2032" s="60">
        <f t="shared" ca="1" si="416"/>
        <v>5662774.3529660637</v>
      </c>
      <c r="T2032" s="61">
        <v>1058.4403959347296</v>
      </c>
      <c r="U2032" s="61">
        <f t="shared" ca="1" si="417"/>
        <v>1143.301908533427</v>
      </c>
      <c r="V2032" s="62">
        <f t="shared" ca="1" si="418"/>
        <v>8.0175995667431499E-2</v>
      </c>
      <c r="W2032" s="62"/>
      <c r="X2032" s="62">
        <f ca="1">MAX(V2032,OFFSET($X$4,B2032,0))</f>
        <v>8.0175995667431499E-2</v>
      </c>
      <c r="Y2032" s="60">
        <f t="shared" ca="1" si="419"/>
        <v>5662774.3529660637</v>
      </c>
      <c r="Z2032" s="63">
        <f t="shared" ca="1" si="420"/>
        <v>0</v>
      </c>
      <c r="AA2032" s="60">
        <f ca="1">MAX(0,Y2032-T2032*(1+OFFSET($V$4,B2032,0))*D2032)</f>
        <v>0</v>
      </c>
      <c r="AB2032" s="63">
        <f ca="1">IF(OFFSET($Z$4,B2032,0)=0,0,-OFFSET($Z$4,B2032,0)/OFFSET($AA$4,B2032,0)*AA2032)</f>
        <v>0</v>
      </c>
      <c r="AC2032" s="47">
        <f t="shared" ca="1" si="421"/>
        <v>5662774.3529660637</v>
      </c>
    </row>
    <row r="2033" spans="1:29" x14ac:dyDescent="0.15">
      <c r="A2033" s="58">
        <v>80118</v>
      </c>
      <c r="B2033" s="65">
        <f>INT(A2033/10000)</f>
        <v>8</v>
      </c>
      <c r="C2033" s="58" t="s">
        <v>2086</v>
      </c>
      <c r="D2033" s="58">
        <v>881</v>
      </c>
      <c r="E2033" s="58">
        <v>0</v>
      </c>
      <c r="F2033" s="58">
        <f t="shared" si="409"/>
        <v>1420.1194029850747</v>
      </c>
      <c r="G2033" s="58"/>
      <c r="H2033" s="17">
        <f t="shared" si="410"/>
        <v>1</v>
      </c>
      <c r="I2033" s="17">
        <f t="shared" si="411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412"/>
        <v>0</v>
      </c>
      <c r="N2033" s="21">
        <v>34663</v>
      </c>
      <c r="O2033" s="20">
        <f t="shared" si="413"/>
        <v>33663</v>
      </c>
      <c r="P2033" s="21">
        <f t="shared" si="414"/>
        <v>1</v>
      </c>
      <c r="Q2033" s="22">
        <f t="shared" si="415"/>
        <v>30296.7</v>
      </c>
      <c r="R2033" s="59">
        <f ca="1">OFFSET($R$4,B2033,0)/OFFSET($F$4,B2033,0)*F2033</f>
        <v>1001831.7118843331</v>
      </c>
      <c r="S2033" s="60">
        <f t="shared" ca="1" si="416"/>
        <v>1032128.411884333</v>
      </c>
      <c r="T2033" s="61">
        <v>1099.0491957955453</v>
      </c>
      <c r="U2033" s="61">
        <f t="shared" ca="1" si="417"/>
        <v>1171.5418977120692</v>
      </c>
      <c r="V2033" s="62">
        <f t="shared" ca="1" si="418"/>
        <v>6.5959469506776891E-2</v>
      </c>
      <c r="W2033" s="62"/>
      <c r="X2033" s="62">
        <f ca="1">MAX(V2033,OFFSET($X$4,B2033,0))</f>
        <v>6.5959469506776891E-2</v>
      </c>
      <c r="Y2033" s="60">
        <f t="shared" ca="1" si="419"/>
        <v>1032128.4118843329</v>
      </c>
      <c r="Z2033" s="63">
        <f t="shared" ca="1" si="420"/>
        <v>0</v>
      </c>
      <c r="AA2033" s="60">
        <f ca="1">MAX(0,Y2033-T2033*(1+OFFSET($V$4,B2033,0))*D2033)</f>
        <v>0</v>
      </c>
      <c r="AB2033" s="63">
        <f ca="1">IF(OFFSET($Z$4,B2033,0)=0,0,-OFFSET($Z$4,B2033,0)/OFFSET($AA$4,B2033,0)*AA2033)</f>
        <v>0</v>
      </c>
      <c r="AC2033" s="47">
        <f t="shared" ca="1" si="421"/>
        <v>1032128.4118843329</v>
      </c>
    </row>
    <row r="2034" spans="1:29" x14ac:dyDescent="0.15">
      <c r="A2034" s="58">
        <v>80119</v>
      </c>
      <c r="B2034" s="65">
        <f>INT(A2034/10000)</f>
        <v>8</v>
      </c>
      <c r="C2034" s="58" t="s">
        <v>2087</v>
      </c>
      <c r="D2034" s="58">
        <v>700</v>
      </c>
      <c r="E2034" s="58">
        <v>0</v>
      </c>
      <c r="F2034" s="58">
        <f t="shared" si="409"/>
        <v>1128.358208955224</v>
      </c>
      <c r="G2034" s="58"/>
      <c r="H2034" s="17">
        <f t="shared" si="410"/>
        <v>1</v>
      </c>
      <c r="I2034" s="17">
        <f t="shared" si="411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412"/>
        <v>0</v>
      </c>
      <c r="N2034" s="21">
        <v>9107</v>
      </c>
      <c r="O2034" s="20">
        <f t="shared" si="413"/>
        <v>8107</v>
      </c>
      <c r="P2034" s="21">
        <f t="shared" si="414"/>
        <v>1</v>
      </c>
      <c r="Q2034" s="22">
        <f t="shared" si="415"/>
        <v>7296.3</v>
      </c>
      <c r="R2034" s="59">
        <f ca="1">OFFSET($R$4,B2034,0)/OFFSET($F$4,B2034,0)*F2034</f>
        <v>796007.03554941341</v>
      </c>
      <c r="S2034" s="60">
        <f t="shared" ca="1" si="416"/>
        <v>803303.33554941346</v>
      </c>
      <c r="T2034" s="61">
        <v>1068.6515352086508</v>
      </c>
      <c r="U2034" s="61">
        <f t="shared" ca="1" si="417"/>
        <v>1147.5761936420192</v>
      </c>
      <c r="V2034" s="62">
        <f t="shared" ca="1" si="418"/>
        <v>7.3854437890232161E-2</v>
      </c>
      <c r="W2034" s="62"/>
      <c r="X2034" s="62">
        <f ca="1">MAX(V2034,OFFSET($X$4,B2034,0))</f>
        <v>7.3854437890232161E-2</v>
      </c>
      <c r="Y2034" s="60">
        <f t="shared" ca="1" si="419"/>
        <v>803303.33554941346</v>
      </c>
      <c r="Z2034" s="63">
        <f t="shared" ca="1" si="420"/>
        <v>0</v>
      </c>
      <c r="AA2034" s="60">
        <f ca="1">MAX(0,Y2034-T2034*(1+OFFSET($V$4,B2034,0))*D2034)</f>
        <v>0</v>
      </c>
      <c r="AB2034" s="63">
        <f ca="1">IF(OFFSET($Z$4,B2034,0)=0,0,-OFFSET($Z$4,B2034,0)/OFFSET($AA$4,B2034,0)*AA2034)</f>
        <v>0</v>
      </c>
      <c r="AC2034" s="47">
        <f t="shared" ca="1" si="421"/>
        <v>803303.33554941346</v>
      </c>
    </row>
    <row r="2035" spans="1:29" x14ac:dyDescent="0.15">
      <c r="A2035" s="58">
        <v>80120</v>
      </c>
      <c r="B2035" s="65">
        <f>INT(A2035/10000)</f>
        <v>8</v>
      </c>
      <c r="C2035" s="58" t="s">
        <v>2088</v>
      </c>
      <c r="D2035" s="58">
        <v>2212</v>
      </c>
      <c r="E2035" s="58">
        <v>0</v>
      </c>
      <c r="F2035" s="58">
        <f t="shared" si="409"/>
        <v>3565.6119402985073</v>
      </c>
      <c r="G2035" s="58"/>
      <c r="H2035" s="17">
        <f t="shared" si="410"/>
        <v>1</v>
      </c>
      <c r="I2035" s="17">
        <f t="shared" si="411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412"/>
        <v>0</v>
      </c>
      <c r="N2035" s="21">
        <v>466839</v>
      </c>
      <c r="O2035" s="20">
        <f t="shared" si="413"/>
        <v>465839</v>
      </c>
      <c r="P2035" s="21">
        <f t="shared" si="414"/>
        <v>1</v>
      </c>
      <c r="Q2035" s="22">
        <f t="shared" si="415"/>
        <v>419255.10000000003</v>
      </c>
      <c r="R2035" s="59">
        <f ca="1">OFFSET($R$4,B2035,0)/OFFSET($F$4,B2035,0)*F2035</f>
        <v>2515382.2323361458</v>
      </c>
      <c r="S2035" s="60">
        <f t="shared" ca="1" si="416"/>
        <v>2934637.3323361459</v>
      </c>
      <c r="T2035" s="61">
        <v>1311.1106015373296</v>
      </c>
      <c r="U2035" s="61">
        <f t="shared" ca="1" si="417"/>
        <v>1326.689571580536</v>
      </c>
      <c r="V2035" s="62">
        <f t="shared" ca="1" si="418"/>
        <v>1.1882269905330256E-2</v>
      </c>
      <c r="W2035" s="62"/>
      <c r="X2035" s="62">
        <f ca="1">MAX(V2035,OFFSET($X$4,B2035,0))</f>
        <v>4.0853629579692408E-2</v>
      </c>
      <c r="Y2035" s="60">
        <f t="shared" ca="1" si="419"/>
        <v>3018659.3931998815</v>
      </c>
      <c r="Z2035" s="63">
        <f t="shared" ca="1" si="420"/>
        <v>84022.06086373562</v>
      </c>
      <c r="AA2035" s="60">
        <f ca="1">MAX(0,Y2035-T2035*(1+OFFSET($V$4,B2035,0))*D2035)</f>
        <v>0</v>
      </c>
      <c r="AB2035" s="63">
        <f ca="1">IF(OFFSET($Z$4,B2035,0)=0,0,-OFFSET($Z$4,B2035,0)/OFFSET($AA$4,B2035,0)*AA2035)</f>
        <v>0</v>
      </c>
      <c r="AC2035" s="47">
        <f t="shared" ca="1" si="421"/>
        <v>3018659.3931998815</v>
      </c>
    </row>
    <row r="2036" spans="1:29" x14ac:dyDescent="0.15">
      <c r="A2036" s="58">
        <v>80121</v>
      </c>
      <c r="B2036" s="65">
        <f>INT(A2036/10000)</f>
        <v>8</v>
      </c>
      <c r="C2036" s="58" t="s">
        <v>2089</v>
      </c>
      <c r="D2036" s="58">
        <v>409</v>
      </c>
      <c r="E2036" s="58">
        <v>0</v>
      </c>
      <c r="F2036" s="58">
        <f t="shared" si="409"/>
        <v>659.28358208955228</v>
      </c>
      <c r="G2036" s="58"/>
      <c r="H2036" s="17">
        <f t="shared" si="410"/>
        <v>1</v>
      </c>
      <c r="I2036" s="17">
        <f t="shared" si="411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412"/>
        <v>0</v>
      </c>
      <c r="N2036" s="21">
        <v>6583</v>
      </c>
      <c r="O2036" s="20">
        <f t="shared" si="413"/>
        <v>5583</v>
      </c>
      <c r="P2036" s="21">
        <f t="shared" si="414"/>
        <v>1</v>
      </c>
      <c r="Q2036" s="22">
        <f t="shared" si="415"/>
        <v>5024.7</v>
      </c>
      <c r="R2036" s="59">
        <f ca="1">OFFSET($R$4,B2036,0)/OFFSET($F$4,B2036,0)*F2036</f>
        <v>465095.53934244293</v>
      </c>
      <c r="S2036" s="60">
        <f t="shared" ca="1" si="416"/>
        <v>470120.23934244295</v>
      </c>
      <c r="T2036" s="61">
        <v>1072.0452852459589</v>
      </c>
      <c r="U2036" s="61">
        <f t="shared" ca="1" si="417"/>
        <v>1149.4382380010829</v>
      </c>
      <c r="V2036" s="62">
        <f t="shared" ca="1" si="418"/>
        <v>7.2191868963229266E-2</v>
      </c>
      <c r="W2036" s="62"/>
      <c r="X2036" s="62">
        <f ca="1">MAX(V2036,OFFSET($X$4,B2036,0))</f>
        <v>7.2191868963229266E-2</v>
      </c>
      <c r="Y2036" s="60">
        <f t="shared" ca="1" si="419"/>
        <v>470120.23934244295</v>
      </c>
      <c r="Z2036" s="63">
        <f t="shared" ca="1" si="420"/>
        <v>0</v>
      </c>
      <c r="AA2036" s="60">
        <f ca="1">MAX(0,Y2036-T2036*(1+OFFSET($V$4,B2036,0))*D2036)</f>
        <v>0</v>
      </c>
      <c r="AB2036" s="63">
        <f ca="1">IF(OFFSET($Z$4,B2036,0)=0,0,-OFFSET($Z$4,B2036,0)/OFFSET($AA$4,B2036,0)*AA2036)</f>
        <v>0</v>
      </c>
      <c r="AC2036" s="47">
        <f t="shared" ca="1" si="421"/>
        <v>470120.23934244295</v>
      </c>
    </row>
    <row r="2037" spans="1:29" x14ac:dyDescent="0.15">
      <c r="A2037" s="58">
        <v>80122</v>
      </c>
      <c r="B2037" s="65">
        <f>INT(A2037/10000)</f>
        <v>8</v>
      </c>
      <c r="C2037" s="58" t="s">
        <v>2090</v>
      </c>
      <c r="D2037" s="58">
        <v>3896</v>
      </c>
      <c r="E2037" s="58">
        <v>0</v>
      </c>
      <c r="F2037" s="58">
        <f t="shared" si="409"/>
        <v>6280.1194029850749</v>
      </c>
      <c r="G2037" s="58"/>
      <c r="H2037" s="17">
        <f t="shared" si="410"/>
        <v>1</v>
      </c>
      <c r="I2037" s="17">
        <f t="shared" si="411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412"/>
        <v>0</v>
      </c>
      <c r="N2037" s="21">
        <v>225171</v>
      </c>
      <c r="O2037" s="20">
        <f t="shared" si="413"/>
        <v>224171</v>
      </c>
      <c r="P2037" s="21">
        <f t="shared" si="414"/>
        <v>1</v>
      </c>
      <c r="Q2037" s="22">
        <f t="shared" si="415"/>
        <v>201753.9</v>
      </c>
      <c r="R2037" s="59">
        <f ca="1">OFFSET($R$4,B2037,0)/OFFSET($F$4,B2037,0)*F2037</f>
        <v>4430347.729286449</v>
      </c>
      <c r="S2037" s="60">
        <f t="shared" ca="1" si="416"/>
        <v>4632101.6292864494</v>
      </c>
      <c r="T2037" s="61">
        <v>1120.9649085201875</v>
      </c>
      <c r="U2037" s="61">
        <f t="shared" ca="1" si="417"/>
        <v>1188.9377898579182</v>
      </c>
      <c r="V2037" s="62">
        <f t="shared" ca="1" si="418"/>
        <v>6.0637831586952462E-2</v>
      </c>
      <c r="W2037" s="62"/>
      <c r="X2037" s="62">
        <f ca="1">MAX(V2037,OFFSET($X$4,B2037,0))</f>
        <v>6.0637831586952462E-2</v>
      </c>
      <c r="Y2037" s="60">
        <f t="shared" ca="1" si="419"/>
        <v>4632101.6292864494</v>
      </c>
      <c r="Z2037" s="63">
        <f t="shared" ca="1" si="420"/>
        <v>0</v>
      </c>
      <c r="AA2037" s="60">
        <f ca="1">MAX(0,Y2037-T2037*(1+OFFSET($V$4,B2037,0))*D2037)</f>
        <v>0</v>
      </c>
      <c r="AB2037" s="63">
        <f ca="1">IF(OFFSET($Z$4,B2037,0)=0,0,-OFFSET($Z$4,B2037,0)/OFFSET($AA$4,B2037,0)*AA2037)</f>
        <v>0</v>
      </c>
      <c r="AC2037" s="47">
        <f t="shared" ca="1" si="421"/>
        <v>4632101.6292864494</v>
      </c>
    </row>
    <row r="2038" spans="1:29" x14ac:dyDescent="0.15">
      <c r="A2038" s="58">
        <v>80123</v>
      </c>
      <c r="B2038" s="65">
        <f>INT(A2038/10000)</f>
        <v>8</v>
      </c>
      <c r="C2038" s="58" t="s">
        <v>2091</v>
      </c>
      <c r="D2038" s="58">
        <v>847</v>
      </c>
      <c r="E2038" s="58">
        <v>0</v>
      </c>
      <c r="F2038" s="58">
        <f t="shared" si="409"/>
        <v>1365.3134328358208</v>
      </c>
      <c r="G2038" s="58"/>
      <c r="H2038" s="17">
        <f t="shared" si="410"/>
        <v>1</v>
      </c>
      <c r="I2038" s="17">
        <f t="shared" si="411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412"/>
        <v>0</v>
      </c>
      <c r="N2038" s="21">
        <v>59207</v>
      </c>
      <c r="O2038" s="20">
        <f t="shared" si="413"/>
        <v>58207</v>
      </c>
      <c r="P2038" s="21">
        <f t="shared" si="414"/>
        <v>1</v>
      </c>
      <c r="Q2038" s="22">
        <f t="shared" si="415"/>
        <v>52386.3</v>
      </c>
      <c r="R2038" s="59">
        <f ca="1">OFFSET($R$4,B2038,0)/OFFSET($F$4,B2038,0)*F2038</f>
        <v>963168.51301479002</v>
      </c>
      <c r="S2038" s="60">
        <f t="shared" ca="1" si="416"/>
        <v>1015554.8130147901</v>
      </c>
      <c r="T2038" s="61">
        <v>1135.7139406654194</v>
      </c>
      <c r="U2038" s="61">
        <f t="shared" ca="1" si="417"/>
        <v>1199.0021405133296</v>
      </c>
      <c r="V2038" s="62">
        <f t="shared" ca="1" si="418"/>
        <v>5.5725475915906486E-2</v>
      </c>
      <c r="W2038" s="62"/>
      <c r="X2038" s="62">
        <f ca="1">MAX(V2038,OFFSET($X$4,B2038,0))</f>
        <v>5.5725475915906486E-2</v>
      </c>
      <c r="Y2038" s="60">
        <f t="shared" ca="1" si="419"/>
        <v>1015554.8130147902</v>
      </c>
      <c r="Z2038" s="63">
        <f t="shared" ca="1" si="420"/>
        <v>0</v>
      </c>
      <c r="AA2038" s="60">
        <f ca="1">MAX(0,Y2038-T2038*(1+OFFSET($V$4,B2038,0))*D2038)</f>
        <v>0</v>
      </c>
      <c r="AB2038" s="63">
        <f ca="1">IF(OFFSET($Z$4,B2038,0)=0,0,-OFFSET($Z$4,B2038,0)/OFFSET($AA$4,B2038,0)*AA2038)</f>
        <v>0</v>
      </c>
      <c r="AC2038" s="47">
        <f t="shared" ca="1" si="421"/>
        <v>1015554.8130147902</v>
      </c>
    </row>
    <row r="2039" spans="1:29" x14ac:dyDescent="0.15">
      <c r="A2039" s="58">
        <v>80124</v>
      </c>
      <c r="B2039" s="65">
        <f>INT(A2039/10000)</f>
        <v>8</v>
      </c>
      <c r="C2039" s="58" t="s">
        <v>2092</v>
      </c>
      <c r="D2039" s="58">
        <v>631</v>
      </c>
      <c r="E2039" s="58">
        <v>0</v>
      </c>
      <c r="F2039" s="58">
        <f t="shared" si="409"/>
        <v>1017.1343283582089</v>
      </c>
      <c r="G2039" s="58"/>
      <c r="H2039" s="17">
        <f t="shared" si="410"/>
        <v>1</v>
      </c>
      <c r="I2039" s="17">
        <f t="shared" si="411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412"/>
        <v>0</v>
      </c>
      <c r="N2039" s="21">
        <v>25101</v>
      </c>
      <c r="O2039" s="20">
        <f t="shared" si="413"/>
        <v>24101</v>
      </c>
      <c r="P2039" s="21">
        <f t="shared" si="414"/>
        <v>1</v>
      </c>
      <c r="Q2039" s="22">
        <f t="shared" si="415"/>
        <v>21690.9</v>
      </c>
      <c r="R2039" s="59">
        <f ca="1">OFFSET($R$4,B2039,0)/OFFSET($F$4,B2039,0)*F2039</f>
        <v>717543.48490239971</v>
      </c>
      <c r="S2039" s="60">
        <f t="shared" ca="1" si="416"/>
        <v>739234.38490239973</v>
      </c>
      <c r="T2039" s="61">
        <v>1092.3656439313972</v>
      </c>
      <c r="U2039" s="61">
        <f t="shared" ca="1" si="417"/>
        <v>1171.5283437438982</v>
      </c>
      <c r="V2039" s="62">
        <f t="shared" ca="1" si="418"/>
        <v>7.2469049399609631E-2</v>
      </c>
      <c r="W2039" s="62"/>
      <c r="X2039" s="62">
        <f ca="1">MAX(V2039,OFFSET($X$4,B2039,0))</f>
        <v>7.2469049399609631E-2</v>
      </c>
      <c r="Y2039" s="60">
        <f t="shared" ca="1" si="419"/>
        <v>739234.38490239962</v>
      </c>
      <c r="Z2039" s="63">
        <f t="shared" ca="1" si="420"/>
        <v>0</v>
      </c>
      <c r="AA2039" s="60">
        <f ca="1">MAX(0,Y2039-T2039*(1+OFFSET($V$4,B2039,0))*D2039)</f>
        <v>0</v>
      </c>
      <c r="AB2039" s="63">
        <f ca="1">IF(OFFSET($Z$4,B2039,0)=0,0,-OFFSET($Z$4,B2039,0)/OFFSET($AA$4,B2039,0)*AA2039)</f>
        <v>0</v>
      </c>
      <c r="AC2039" s="47">
        <f t="shared" ca="1" si="421"/>
        <v>739234.38490239962</v>
      </c>
    </row>
    <row r="2040" spans="1:29" x14ac:dyDescent="0.15">
      <c r="A2040" s="58">
        <v>80125</v>
      </c>
      <c r="B2040" s="65">
        <f>INT(A2040/10000)</f>
        <v>8</v>
      </c>
      <c r="C2040" s="58" t="s">
        <v>2093</v>
      </c>
      <c r="D2040" s="58">
        <v>276</v>
      </c>
      <c r="E2040" s="58">
        <v>0</v>
      </c>
      <c r="F2040" s="58">
        <f t="shared" si="409"/>
        <v>444.8955223880597</v>
      </c>
      <c r="G2040" s="58"/>
      <c r="H2040" s="17">
        <f t="shared" si="410"/>
        <v>1</v>
      </c>
      <c r="I2040" s="17">
        <f t="shared" si="411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412"/>
        <v>0</v>
      </c>
      <c r="N2040" s="21">
        <v>0</v>
      </c>
      <c r="O2040" s="20">
        <f t="shared" si="413"/>
        <v>0</v>
      </c>
      <c r="P2040" s="21">
        <f t="shared" si="414"/>
        <v>1</v>
      </c>
      <c r="Q2040" s="22">
        <f t="shared" si="415"/>
        <v>0</v>
      </c>
      <c r="R2040" s="59">
        <f ca="1">OFFSET($R$4,B2040,0)/OFFSET($F$4,B2040,0)*F2040</f>
        <v>313854.20258805441</v>
      </c>
      <c r="S2040" s="60">
        <f t="shared" ca="1" si="416"/>
        <v>313854.20258805441</v>
      </c>
      <c r="T2040" s="61">
        <v>1050.8474828952014</v>
      </c>
      <c r="U2040" s="61">
        <f t="shared" ca="1" si="417"/>
        <v>1137.1529079277334</v>
      </c>
      <c r="V2040" s="62">
        <f t="shared" ca="1" si="418"/>
        <v>8.2129354104508945E-2</v>
      </c>
      <c r="W2040" s="62"/>
      <c r="X2040" s="62">
        <f ca="1">MAX(V2040,OFFSET($X$4,B2040,0))</f>
        <v>8.2129354104508945E-2</v>
      </c>
      <c r="Y2040" s="60">
        <f t="shared" ca="1" si="419"/>
        <v>313854.20258805441</v>
      </c>
      <c r="Z2040" s="63">
        <f t="shared" ca="1" si="420"/>
        <v>0</v>
      </c>
      <c r="AA2040" s="60">
        <f ca="1">MAX(0,Y2040-T2040*(1+OFFSET($V$4,B2040,0))*D2040)</f>
        <v>122.42184533289401</v>
      </c>
      <c r="AB2040" s="63">
        <f ca="1">IF(OFFSET($Z$4,B2040,0)=0,0,-OFFSET($Z$4,B2040,0)/OFFSET($AA$4,B2040,0)*AA2040)</f>
        <v>-46.510865845899822</v>
      </c>
      <c r="AC2040" s="47">
        <f t="shared" ca="1" si="421"/>
        <v>313807.69172220852</v>
      </c>
    </row>
    <row r="2041" spans="1:29" x14ac:dyDescent="0.15">
      <c r="A2041" s="58">
        <v>80126</v>
      </c>
      <c r="B2041" s="65">
        <f>INT(A2041/10000)</f>
        <v>8</v>
      </c>
      <c r="C2041" s="58" t="s">
        <v>2094</v>
      </c>
      <c r="D2041" s="58">
        <v>2217</v>
      </c>
      <c r="E2041" s="58">
        <v>0</v>
      </c>
      <c r="F2041" s="58">
        <f t="shared" si="409"/>
        <v>3573.6716417910447</v>
      </c>
      <c r="G2041" s="58"/>
      <c r="H2041" s="17">
        <f t="shared" si="410"/>
        <v>1</v>
      </c>
      <c r="I2041" s="17">
        <f t="shared" si="411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412"/>
        <v>0</v>
      </c>
      <c r="N2041" s="21">
        <v>0</v>
      </c>
      <c r="O2041" s="20">
        <f t="shared" si="413"/>
        <v>0</v>
      </c>
      <c r="P2041" s="21">
        <f t="shared" si="414"/>
        <v>1</v>
      </c>
      <c r="Q2041" s="22">
        <f t="shared" si="415"/>
        <v>0</v>
      </c>
      <c r="R2041" s="59">
        <f ca="1">OFFSET($R$4,B2041,0)/OFFSET($F$4,B2041,0)*F2041</f>
        <v>2521067.9968757848</v>
      </c>
      <c r="S2041" s="60">
        <f t="shared" ca="1" si="416"/>
        <v>2521067.9968757848</v>
      </c>
      <c r="T2041" s="61">
        <v>1051.1863281172775</v>
      </c>
      <c r="U2041" s="61">
        <f t="shared" ca="1" si="417"/>
        <v>1137.1529079277334</v>
      </c>
      <c r="V2041" s="62">
        <f t="shared" ca="1" si="418"/>
        <v>8.1780534536085359E-2</v>
      </c>
      <c r="W2041" s="62"/>
      <c r="X2041" s="62">
        <f ca="1">MAX(V2041,OFFSET($X$4,B2041,0))</f>
        <v>8.1780534536085359E-2</v>
      </c>
      <c r="Y2041" s="60">
        <f t="shared" ca="1" si="419"/>
        <v>2521067.9968757848</v>
      </c>
      <c r="Z2041" s="63">
        <f t="shared" ca="1" si="420"/>
        <v>0</v>
      </c>
      <c r="AA2041" s="60">
        <f ca="1">MAX(0,Y2041-T2041*(1+OFFSET($V$4,B2041,0))*D2041)</f>
        <v>170.7668064464815</v>
      </c>
      <c r="AB2041" s="63">
        <f ca="1">IF(OFFSET($Z$4,B2041,0)=0,0,-OFFSET($Z$4,B2041,0)/OFFSET($AA$4,B2041,0)*AA2041)</f>
        <v>-64.878224992994262</v>
      </c>
      <c r="AC2041" s="47">
        <f t="shared" ca="1" si="421"/>
        <v>2521003.1186507917</v>
      </c>
    </row>
    <row r="2042" spans="1:29" x14ac:dyDescent="0.15">
      <c r="A2042" s="58">
        <v>80127</v>
      </c>
      <c r="B2042" s="65">
        <f>INT(A2042/10000)</f>
        <v>8</v>
      </c>
      <c r="C2042" s="58" t="s">
        <v>2095</v>
      </c>
      <c r="D2042" s="58">
        <v>707</v>
      </c>
      <c r="E2042" s="58">
        <v>0</v>
      </c>
      <c r="F2042" s="58">
        <f t="shared" si="409"/>
        <v>1139.641791044776</v>
      </c>
      <c r="G2042" s="58"/>
      <c r="H2042" s="17">
        <f t="shared" si="410"/>
        <v>1</v>
      </c>
      <c r="I2042" s="17">
        <f t="shared" si="411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412"/>
        <v>0</v>
      </c>
      <c r="N2042" s="21">
        <v>1373</v>
      </c>
      <c r="O2042" s="20">
        <f t="shared" si="413"/>
        <v>373</v>
      </c>
      <c r="P2042" s="21">
        <f t="shared" si="414"/>
        <v>1</v>
      </c>
      <c r="Q2042" s="22">
        <f t="shared" si="415"/>
        <v>335.7</v>
      </c>
      <c r="R2042" s="59">
        <f ca="1">OFFSET($R$4,B2042,0)/OFFSET($F$4,B2042,0)*F2042</f>
        <v>803967.10590490734</v>
      </c>
      <c r="S2042" s="60">
        <f t="shared" ca="1" si="416"/>
        <v>804302.80590490729</v>
      </c>
      <c r="T2042" s="61">
        <v>1053.1857005221837</v>
      </c>
      <c r="U2042" s="61">
        <f t="shared" ca="1" si="417"/>
        <v>1137.6277311243384</v>
      </c>
      <c r="V2042" s="62">
        <f t="shared" ca="1" si="418"/>
        <v>8.0177722276600694E-2</v>
      </c>
      <c r="W2042" s="62"/>
      <c r="X2042" s="62">
        <f ca="1">MAX(V2042,OFFSET($X$4,B2042,0))</f>
        <v>8.0177722276600694E-2</v>
      </c>
      <c r="Y2042" s="60">
        <f t="shared" ca="1" si="419"/>
        <v>804302.80590490729</v>
      </c>
      <c r="Z2042" s="63">
        <f t="shared" ca="1" si="420"/>
        <v>0</v>
      </c>
      <c r="AA2042" s="60">
        <f ca="1">MAX(0,Y2042-T2042*(1+OFFSET($V$4,B2042,0))*D2042)</f>
        <v>0</v>
      </c>
      <c r="AB2042" s="63">
        <f ca="1">IF(OFFSET($Z$4,B2042,0)=0,0,-OFFSET($Z$4,B2042,0)/OFFSET($AA$4,B2042,0)*AA2042)</f>
        <v>0</v>
      </c>
      <c r="AC2042" s="47">
        <f t="shared" ca="1" si="421"/>
        <v>804302.80590490729</v>
      </c>
    </row>
    <row r="2043" spans="1:29" x14ac:dyDescent="0.15">
      <c r="A2043" s="58">
        <v>80128</v>
      </c>
      <c r="B2043" s="65">
        <f>INT(A2043/10000)</f>
        <v>8</v>
      </c>
      <c r="C2043" s="58" t="s">
        <v>2096</v>
      </c>
      <c r="D2043" s="58">
        <v>2175</v>
      </c>
      <c r="E2043" s="58">
        <v>0</v>
      </c>
      <c r="F2043" s="58">
        <f t="shared" si="409"/>
        <v>3505.9701492537315</v>
      </c>
      <c r="G2043" s="58"/>
      <c r="H2043" s="17">
        <f t="shared" si="410"/>
        <v>1</v>
      </c>
      <c r="I2043" s="17">
        <f t="shared" si="411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412"/>
        <v>0</v>
      </c>
      <c r="N2043" s="21">
        <v>183419</v>
      </c>
      <c r="O2043" s="20">
        <f t="shared" si="413"/>
        <v>182419</v>
      </c>
      <c r="P2043" s="21">
        <f t="shared" si="414"/>
        <v>1</v>
      </c>
      <c r="Q2043" s="22">
        <f t="shared" si="415"/>
        <v>164177.1</v>
      </c>
      <c r="R2043" s="59">
        <f ca="1">OFFSET($R$4,B2043,0)/OFFSET($F$4,B2043,0)*F2043</f>
        <v>2473307.5747428201</v>
      </c>
      <c r="S2043" s="60">
        <f t="shared" ca="1" si="416"/>
        <v>2637484.6747428202</v>
      </c>
      <c r="T2043" s="61">
        <v>1159.5602098419251</v>
      </c>
      <c r="U2043" s="61">
        <f t="shared" ca="1" si="417"/>
        <v>1212.6366320656646</v>
      </c>
      <c r="V2043" s="62">
        <f t="shared" ca="1" si="418"/>
        <v>4.5772890250326048E-2</v>
      </c>
      <c r="W2043" s="62"/>
      <c r="X2043" s="62">
        <f ca="1">MAX(V2043,OFFSET($X$4,B2043,0))</f>
        <v>4.5772890250326048E-2</v>
      </c>
      <c r="Y2043" s="60">
        <f t="shared" ca="1" si="419"/>
        <v>2637484.6747428207</v>
      </c>
      <c r="Z2043" s="63">
        <f t="shared" ca="1" si="420"/>
        <v>0</v>
      </c>
      <c r="AA2043" s="60">
        <f ca="1">MAX(0,Y2043-T2043*(1+OFFSET($V$4,B2043,0))*D2043)</f>
        <v>0</v>
      </c>
      <c r="AB2043" s="63">
        <f ca="1">IF(OFFSET($Z$4,B2043,0)=0,0,-OFFSET($Z$4,B2043,0)/OFFSET($AA$4,B2043,0)*AA2043)</f>
        <v>0</v>
      </c>
      <c r="AC2043" s="47">
        <f t="shared" ca="1" si="421"/>
        <v>2637484.6747428207</v>
      </c>
    </row>
    <row r="2044" spans="1:29" x14ac:dyDescent="0.15">
      <c r="A2044" s="58">
        <v>80129</v>
      </c>
      <c r="B2044" s="65">
        <f>INT(A2044/10000)</f>
        <v>8</v>
      </c>
      <c r="C2044" s="58" t="s">
        <v>2097</v>
      </c>
      <c r="D2044" s="58">
        <v>2722</v>
      </c>
      <c r="E2044" s="58">
        <v>0</v>
      </c>
      <c r="F2044" s="58">
        <f t="shared" si="409"/>
        <v>4387.7014925373132</v>
      </c>
      <c r="G2044" s="58"/>
      <c r="H2044" s="17">
        <f t="shared" si="410"/>
        <v>1</v>
      </c>
      <c r="I2044" s="17">
        <f t="shared" si="411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412"/>
        <v>0</v>
      </c>
      <c r="N2044" s="21">
        <v>65949</v>
      </c>
      <c r="O2044" s="20">
        <f t="shared" si="413"/>
        <v>64949</v>
      </c>
      <c r="P2044" s="21">
        <f t="shared" si="414"/>
        <v>1</v>
      </c>
      <c r="Q2044" s="22">
        <f t="shared" si="415"/>
        <v>58454.1</v>
      </c>
      <c r="R2044" s="59">
        <f ca="1">OFFSET($R$4,B2044,0)/OFFSET($F$4,B2044,0)*F2044</f>
        <v>3095330.2153792898</v>
      </c>
      <c r="S2044" s="60">
        <f t="shared" ca="1" si="416"/>
        <v>3153784.3153792899</v>
      </c>
      <c r="T2044" s="61">
        <v>1081.3406908433014</v>
      </c>
      <c r="U2044" s="61">
        <f t="shared" ca="1" si="417"/>
        <v>1158.6275956573438</v>
      </c>
      <c r="V2044" s="62">
        <f t="shared" ca="1" si="418"/>
        <v>7.1473223442436895E-2</v>
      </c>
      <c r="W2044" s="62"/>
      <c r="X2044" s="62">
        <f ca="1">MAX(V2044,OFFSET($X$4,B2044,0))</f>
        <v>7.1473223442436895E-2</v>
      </c>
      <c r="Y2044" s="60">
        <f t="shared" ca="1" si="419"/>
        <v>3153784.3153792899</v>
      </c>
      <c r="Z2044" s="63">
        <f t="shared" ca="1" si="420"/>
        <v>0</v>
      </c>
      <c r="AA2044" s="60">
        <f ca="1">MAX(0,Y2044-T2044*(1+OFFSET($V$4,B2044,0))*D2044)</f>
        <v>0</v>
      </c>
      <c r="AB2044" s="63">
        <f ca="1">IF(OFFSET($Z$4,B2044,0)=0,0,-OFFSET($Z$4,B2044,0)/OFFSET($AA$4,B2044,0)*AA2044)</f>
        <v>0</v>
      </c>
      <c r="AC2044" s="47">
        <f t="shared" ca="1" si="421"/>
        <v>3153784.3153792899</v>
      </c>
    </row>
    <row r="2045" spans="1:29" x14ac:dyDescent="0.15">
      <c r="A2045" s="58">
        <v>80201</v>
      </c>
      <c r="B2045" s="65">
        <f>INT(A2045/10000)</f>
        <v>8</v>
      </c>
      <c r="C2045" s="58" t="s">
        <v>2098</v>
      </c>
      <c r="D2045" s="58">
        <v>3216</v>
      </c>
      <c r="E2045" s="58">
        <v>0</v>
      </c>
      <c r="F2045" s="58">
        <f t="shared" si="409"/>
        <v>5184</v>
      </c>
      <c r="G2045" s="58"/>
      <c r="H2045" s="17">
        <f t="shared" si="410"/>
        <v>1</v>
      </c>
      <c r="I2045" s="17">
        <f t="shared" si="411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412"/>
        <v>0</v>
      </c>
      <c r="N2045" s="21">
        <v>15035</v>
      </c>
      <c r="O2045" s="20">
        <f t="shared" si="413"/>
        <v>14035</v>
      </c>
      <c r="P2045" s="21">
        <f t="shared" si="414"/>
        <v>1</v>
      </c>
      <c r="Q2045" s="22">
        <f t="shared" si="415"/>
        <v>12631.5</v>
      </c>
      <c r="R2045" s="59">
        <f ca="1">OFFSET($R$4,B2045,0)/OFFSET($F$4,B2045,0)*F2045</f>
        <v>3657083.7518955902</v>
      </c>
      <c r="S2045" s="60">
        <f t="shared" ca="1" si="416"/>
        <v>3669715.2518955902</v>
      </c>
      <c r="T2045" s="61">
        <v>1057.8804913308065</v>
      </c>
      <c r="U2045" s="61">
        <f t="shared" ca="1" si="417"/>
        <v>1141.0806131516138</v>
      </c>
      <c r="V2045" s="62">
        <f t="shared" ca="1" si="418"/>
        <v>7.8647940388939519E-2</v>
      </c>
      <c r="W2045" s="62"/>
      <c r="X2045" s="62">
        <f ca="1">MAX(V2045,OFFSET($X$4,B2045,0))</f>
        <v>7.8647940388939519E-2</v>
      </c>
      <c r="Y2045" s="60">
        <f t="shared" ca="1" si="419"/>
        <v>3669715.2518955898</v>
      </c>
      <c r="Z2045" s="63">
        <f t="shared" ca="1" si="420"/>
        <v>0</v>
      </c>
      <c r="AA2045" s="60">
        <f ca="1">MAX(0,Y2045-T2045*(1+OFFSET($V$4,B2045,0))*D2045)</f>
        <v>0</v>
      </c>
      <c r="AB2045" s="63">
        <f ca="1">IF(OFFSET($Z$4,B2045,0)=0,0,-OFFSET($Z$4,B2045,0)/OFFSET($AA$4,B2045,0)*AA2045)</f>
        <v>0</v>
      </c>
      <c r="AC2045" s="47">
        <f t="shared" ca="1" si="421"/>
        <v>3669715.2518955898</v>
      </c>
    </row>
    <row r="2046" spans="1:29" x14ac:dyDescent="0.15">
      <c r="A2046" s="58">
        <v>80202</v>
      </c>
      <c r="B2046" s="65">
        <f>INT(A2046/10000)</f>
        <v>8</v>
      </c>
      <c r="C2046" s="58" t="s">
        <v>2099</v>
      </c>
      <c r="D2046" s="58">
        <v>2602</v>
      </c>
      <c r="E2046" s="58">
        <v>0</v>
      </c>
      <c r="F2046" s="58">
        <f t="shared" si="409"/>
        <v>4194.2686567164183</v>
      </c>
      <c r="G2046" s="58"/>
      <c r="H2046" s="17">
        <f t="shared" si="410"/>
        <v>1</v>
      </c>
      <c r="I2046" s="17">
        <f t="shared" si="411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412"/>
        <v>0</v>
      </c>
      <c r="N2046" s="21">
        <v>17624</v>
      </c>
      <c r="O2046" s="20">
        <f t="shared" si="413"/>
        <v>16624</v>
      </c>
      <c r="P2046" s="21">
        <f t="shared" si="414"/>
        <v>1</v>
      </c>
      <c r="Q2046" s="22">
        <f t="shared" si="415"/>
        <v>14961.6</v>
      </c>
      <c r="R2046" s="59">
        <f ca="1">OFFSET($R$4,B2046,0)/OFFSET($F$4,B2046,0)*F2046</f>
        <v>2958871.8664279622</v>
      </c>
      <c r="S2046" s="60">
        <f t="shared" ca="1" si="416"/>
        <v>2973833.4664279623</v>
      </c>
      <c r="T2046" s="61">
        <v>1058.9683087241046</v>
      </c>
      <c r="U2046" s="61">
        <f t="shared" ca="1" si="417"/>
        <v>1142.9029463597087</v>
      </c>
      <c r="V2046" s="62">
        <f t="shared" ca="1" si="418"/>
        <v>7.9260764410157281E-2</v>
      </c>
      <c r="W2046" s="62"/>
      <c r="X2046" s="62">
        <f ca="1">MAX(V2046,OFFSET($X$4,B2046,0))</f>
        <v>7.9260764410157281E-2</v>
      </c>
      <c r="Y2046" s="60">
        <f t="shared" ca="1" si="419"/>
        <v>2973833.4664279614</v>
      </c>
      <c r="Z2046" s="63">
        <f t="shared" ca="1" si="420"/>
        <v>0</v>
      </c>
      <c r="AA2046" s="60">
        <f ca="1">MAX(0,Y2046-T2046*(1+OFFSET($V$4,B2046,0))*D2046)</f>
        <v>0</v>
      </c>
      <c r="AB2046" s="63">
        <f ca="1">IF(OFFSET($Z$4,B2046,0)=0,0,-OFFSET($Z$4,B2046,0)/OFFSET($AA$4,B2046,0)*AA2046)</f>
        <v>0</v>
      </c>
      <c r="AC2046" s="47">
        <f t="shared" ca="1" si="421"/>
        <v>2973833.4664279614</v>
      </c>
    </row>
    <row r="2047" spans="1:29" x14ac:dyDescent="0.15">
      <c r="A2047" s="58">
        <v>80203</v>
      </c>
      <c r="B2047" s="65">
        <f>INT(A2047/10000)</f>
        <v>8</v>
      </c>
      <c r="C2047" s="58" t="s">
        <v>2100</v>
      </c>
      <c r="D2047" s="58">
        <v>1796</v>
      </c>
      <c r="E2047" s="58">
        <v>0</v>
      </c>
      <c r="F2047" s="58">
        <f t="shared" si="409"/>
        <v>2895.0447761194027</v>
      </c>
      <c r="G2047" s="58"/>
      <c r="H2047" s="17">
        <f t="shared" si="410"/>
        <v>1</v>
      </c>
      <c r="I2047" s="17">
        <f t="shared" si="411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412"/>
        <v>0</v>
      </c>
      <c r="N2047" s="21">
        <v>177157</v>
      </c>
      <c r="O2047" s="20">
        <f t="shared" si="413"/>
        <v>176157</v>
      </c>
      <c r="P2047" s="21">
        <f t="shared" si="414"/>
        <v>1</v>
      </c>
      <c r="Q2047" s="22">
        <f t="shared" si="415"/>
        <v>158541.30000000002</v>
      </c>
      <c r="R2047" s="59">
        <f ca="1">OFFSET($R$4,B2047,0)/OFFSET($F$4,B2047,0)*F2047</f>
        <v>2042326.6226382088</v>
      </c>
      <c r="S2047" s="60">
        <f t="shared" ca="1" si="416"/>
        <v>2200867.9226382086</v>
      </c>
      <c r="T2047" s="61">
        <v>1168.2360342683999</v>
      </c>
      <c r="U2047" s="61">
        <f t="shared" ca="1" si="417"/>
        <v>1225.4275738520093</v>
      </c>
      <c r="V2047" s="62">
        <f t="shared" ca="1" si="418"/>
        <v>4.8955466109573686E-2</v>
      </c>
      <c r="W2047" s="62"/>
      <c r="X2047" s="62">
        <f ca="1">MAX(V2047,OFFSET($X$4,B2047,0))</f>
        <v>4.8955466109573686E-2</v>
      </c>
      <c r="Y2047" s="60">
        <f t="shared" ca="1" si="419"/>
        <v>2200867.9226382086</v>
      </c>
      <c r="Z2047" s="63">
        <f t="shared" ca="1" si="420"/>
        <v>0</v>
      </c>
      <c r="AA2047" s="60">
        <f ca="1">MAX(0,Y2047-T2047*(1+OFFSET($V$4,B2047,0))*D2047)</f>
        <v>0</v>
      </c>
      <c r="AB2047" s="63">
        <f ca="1">IF(OFFSET($Z$4,B2047,0)=0,0,-OFFSET($Z$4,B2047,0)/OFFSET($AA$4,B2047,0)*AA2047)</f>
        <v>0</v>
      </c>
      <c r="AC2047" s="47">
        <f t="shared" ca="1" si="421"/>
        <v>2200867.9226382086</v>
      </c>
    </row>
    <row r="2048" spans="1:29" x14ac:dyDescent="0.15">
      <c r="A2048" s="58">
        <v>80204</v>
      </c>
      <c r="B2048" s="65">
        <f>INT(A2048/10000)</f>
        <v>8</v>
      </c>
      <c r="C2048" s="58" t="s">
        <v>2101</v>
      </c>
      <c r="D2048" s="58">
        <v>2021</v>
      </c>
      <c r="E2048" s="58">
        <v>0</v>
      </c>
      <c r="F2048" s="58">
        <f t="shared" si="409"/>
        <v>3257.7313432835822</v>
      </c>
      <c r="G2048" s="58"/>
      <c r="H2048" s="17">
        <f t="shared" si="410"/>
        <v>1</v>
      </c>
      <c r="I2048" s="17">
        <f t="shared" si="411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412"/>
        <v>0</v>
      </c>
      <c r="N2048" s="21">
        <v>84089</v>
      </c>
      <c r="O2048" s="20">
        <f t="shared" si="413"/>
        <v>83089</v>
      </c>
      <c r="P2048" s="21">
        <f t="shared" si="414"/>
        <v>1</v>
      </c>
      <c r="Q2048" s="22">
        <f t="shared" si="415"/>
        <v>74780.100000000006</v>
      </c>
      <c r="R2048" s="59">
        <f ca="1">OFFSET($R$4,B2048,0)/OFFSET($F$4,B2048,0)*F2048</f>
        <v>2298186.0269219489</v>
      </c>
      <c r="S2048" s="60">
        <f t="shared" ca="1" si="416"/>
        <v>2372966.126921949</v>
      </c>
      <c r="T2048" s="61">
        <v>1108.7699020312973</v>
      </c>
      <c r="U2048" s="61">
        <f t="shared" ca="1" si="417"/>
        <v>1174.154441821845</v>
      </c>
      <c r="V2048" s="62">
        <f t="shared" ca="1" si="418"/>
        <v>5.8970341520599989E-2</v>
      </c>
      <c r="W2048" s="62"/>
      <c r="X2048" s="62">
        <f ca="1">MAX(V2048,OFFSET($X$4,B2048,0))</f>
        <v>5.8970341520599989E-2</v>
      </c>
      <c r="Y2048" s="60">
        <f t="shared" ca="1" si="419"/>
        <v>2372966.126921949</v>
      </c>
      <c r="Z2048" s="63">
        <f t="shared" ca="1" si="420"/>
        <v>0</v>
      </c>
      <c r="AA2048" s="60">
        <f ca="1">MAX(0,Y2048-T2048*(1+OFFSET($V$4,B2048,0))*D2048)</f>
        <v>0</v>
      </c>
      <c r="AB2048" s="63">
        <f ca="1">IF(OFFSET($Z$4,B2048,0)=0,0,-OFFSET($Z$4,B2048,0)/OFFSET($AA$4,B2048,0)*AA2048)</f>
        <v>0</v>
      </c>
      <c r="AC2048" s="47">
        <f t="shared" ca="1" si="421"/>
        <v>2372966.126921949</v>
      </c>
    </row>
    <row r="2049" spans="1:29" x14ac:dyDescent="0.15">
      <c r="A2049" s="58">
        <v>80205</v>
      </c>
      <c r="B2049" s="65">
        <f>INT(A2049/10000)</f>
        <v>8</v>
      </c>
      <c r="C2049" s="58" t="s">
        <v>2102</v>
      </c>
      <c r="D2049" s="58">
        <v>804</v>
      </c>
      <c r="E2049" s="58">
        <v>0</v>
      </c>
      <c r="F2049" s="58">
        <f t="shared" si="409"/>
        <v>1296</v>
      </c>
      <c r="G2049" s="58"/>
      <c r="H2049" s="17">
        <f t="shared" si="410"/>
        <v>1</v>
      </c>
      <c r="I2049" s="17">
        <f t="shared" si="411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412"/>
        <v>0</v>
      </c>
      <c r="N2049" s="21">
        <v>3149</v>
      </c>
      <c r="O2049" s="20">
        <f t="shared" si="413"/>
        <v>2149</v>
      </c>
      <c r="P2049" s="21">
        <f t="shared" si="414"/>
        <v>1</v>
      </c>
      <c r="Q2049" s="22">
        <f t="shared" si="415"/>
        <v>1934.1000000000001</v>
      </c>
      <c r="R2049" s="59">
        <f ca="1">OFFSET($R$4,B2049,0)/OFFSET($F$4,B2049,0)*F2049</f>
        <v>914270.93797389755</v>
      </c>
      <c r="S2049" s="60">
        <f t="shared" ca="1" si="416"/>
        <v>916205.03797389753</v>
      </c>
      <c r="T2049" s="61">
        <v>1056.161898508288</v>
      </c>
      <c r="U2049" s="61">
        <f t="shared" ca="1" si="417"/>
        <v>1139.5585049426586</v>
      </c>
      <c r="V2049" s="62">
        <f t="shared" ca="1" si="418"/>
        <v>7.8961953230995308E-2</v>
      </c>
      <c r="W2049" s="62"/>
      <c r="X2049" s="62">
        <f ca="1">MAX(V2049,OFFSET($X$4,B2049,0))</f>
        <v>7.8961953230995308E-2</v>
      </c>
      <c r="Y2049" s="60">
        <f t="shared" ca="1" si="419"/>
        <v>916205.03797389753</v>
      </c>
      <c r="Z2049" s="63">
        <f t="shared" ca="1" si="420"/>
        <v>0</v>
      </c>
      <c r="AA2049" s="60">
        <f ca="1">MAX(0,Y2049-T2049*(1+OFFSET($V$4,B2049,0))*D2049)</f>
        <v>0</v>
      </c>
      <c r="AB2049" s="63">
        <f ca="1">IF(OFFSET($Z$4,B2049,0)=0,0,-OFFSET($Z$4,B2049,0)/OFFSET($AA$4,B2049,0)*AA2049)</f>
        <v>0</v>
      </c>
      <c r="AC2049" s="47">
        <f t="shared" ca="1" si="421"/>
        <v>916205.03797389753</v>
      </c>
    </row>
    <row r="2050" spans="1:29" x14ac:dyDescent="0.15">
      <c r="A2050" s="58">
        <v>80206</v>
      </c>
      <c r="B2050" s="65">
        <f>INT(A2050/10000)</f>
        <v>8</v>
      </c>
      <c r="C2050" s="58" t="s">
        <v>2103</v>
      </c>
      <c r="D2050" s="58">
        <v>1112</v>
      </c>
      <c r="E2050" s="58">
        <v>0</v>
      </c>
      <c r="F2050" s="58">
        <f t="shared" si="409"/>
        <v>1792.4776119402984</v>
      </c>
      <c r="G2050" s="58"/>
      <c r="H2050" s="17">
        <f t="shared" si="410"/>
        <v>1</v>
      </c>
      <c r="I2050" s="17">
        <f t="shared" si="411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412"/>
        <v>0</v>
      </c>
      <c r="N2050" s="21">
        <v>19997</v>
      </c>
      <c r="O2050" s="20">
        <f t="shared" si="413"/>
        <v>18997</v>
      </c>
      <c r="P2050" s="21">
        <f t="shared" si="414"/>
        <v>1</v>
      </c>
      <c r="Q2050" s="22">
        <f t="shared" si="415"/>
        <v>17097.3</v>
      </c>
      <c r="R2050" s="59">
        <f ca="1">OFFSET($R$4,B2050,0)/OFFSET($F$4,B2050,0)*F2050</f>
        <v>1264514.0336156394</v>
      </c>
      <c r="S2050" s="60">
        <f t="shared" ca="1" si="416"/>
        <v>1281611.3336156395</v>
      </c>
      <c r="T2050" s="61">
        <v>1072.6077970565123</v>
      </c>
      <c r="U2050" s="61">
        <f t="shared" ca="1" si="417"/>
        <v>1152.528177711906</v>
      </c>
      <c r="V2050" s="62">
        <f t="shared" ca="1" si="418"/>
        <v>7.451034840014592E-2</v>
      </c>
      <c r="W2050" s="62"/>
      <c r="X2050" s="62">
        <f ca="1">MAX(V2050,OFFSET($X$4,B2050,0))</f>
        <v>7.451034840014592E-2</v>
      </c>
      <c r="Y2050" s="60">
        <f t="shared" ca="1" si="419"/>
        <v>1281611.3336156395</v>
      </c>
      <c r="Z2050" s="63">
        <f t="shared" ca="1" si="420"/>
        <v>0</v>
      </c>
      <c r="AA2050" s="60">
        <f ca="1">MAX(0,Y2050-T2050*(1+OFFSET($V$4,B2050,0))*D2050)</f>
        <v>0</v>
      </c>
      <c r="AB2050" s="63">
        <f ca="1">IF(OFFSET($Z$4,B2050,0)=0,0,-OFFSET($Z$4,B2050,0)/OFFSET($AA$4,B2050,0)*AA2050)</f>
        <v>0</v>
      </c>
      <c r="AC2050" s="47">
        <f t="shared" ca="1" si="421"/>
        <v>1281611.3336156395</v>
      </c>
    </row>
    <row r="2051" spans="1:29" x14ac:dyDescent="0.15">
      <c r="A2051" s="58">
        <v>80207</v>
      </c>
      <c r="B2051" s="65">
        <f>INT(A2051/10000)</f>
        <v>8</v>
      </c>
      <c r="C2051" s="58" t="s">
        <v>2104</v>
      </c>
      <c r="D2051" s="58">
        <v>29644</v>
      </c>
      <c r="E2051" s="58">
        <v>0</v>
      </c>
      <c r="F2051" s="58">
        <f t="shared" si="409"/>
        <v>59288</v>
      </c>
      <c r="G2051" s="58"/>
      <c r="H2051" s="17">
        <f t="shared" si="410"/>
        <v>3</v>
      </c>
      <c r="I2051" s="17">
        <f t="shared" si="411"/>
        <v>0</v>
      </c>
      <c r="J2051" s="17">
        <f ca="1">OFFSET('Z1'!$B$7,B2051,H2051)*D2051</f>
        <v>4581183.76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412"/>
        <v>4581183.76</v>
      </c>
      <c r="N2051" s="21">
        <v>246545</v>
      </c>
      <c r="O2051" s="20">
        <f t="shared" si="413"/>
        <v>245545</v>
      </c>
      <c r="P2051" s="21">
        <f t="shared" si="414"/>
        <v>0</v>
      </c>
      <c r="Q2051" s="22">
        <f t="shared" si="415"/>
        <v>0</v>
      </c>
      <c r="R2051" s="59">
        <f ca="1">OFFSET($R$4,B2051,0)/OFFSET($F$4,B2051,0)*F2051</f>
        <v>41825073.588423178</v>
      </c>
      <c r="S2051" s="60">
        <f t="shared" ca="1" si="416"/>
        <v>46406257.348423176</v>
      </c>
      <c r="T2051" s="61">
        <v>1436.2384381776626</v>
      </c>
      <c r="U2051" s="61">
        <f t="shared" ca="1" si="417"/>
        <v>1565.4519413177431</v>
      </c>
      <c r="V2051" s="62">
        <f t="shared" ca="1" si="418"/>
        <v>8.9966609794979391E-2</v>
      </c>
      <c r="W2051" s="62"/>
      <c r="X2051" s="62">
        <f ca="1">MAX(V2051,OFFSET($X$4,B2051,0))</f>
        <v>8.9966609794979391E-2</v>
      </c>
      <c r="Y2051" s="60">
        <f t="shared" ca="1" si="419"/>
        <v>46406257.348423168</v>
      </c>
      <c r="Z2051" s="63">
        <f t="shared" ca="1" si="420"/>
        <v>0</v>
      </c>
      <c r="AA2051" s="60">
        <f ca="1">MAX(0,Y2051-T2051*(1+OFFSET($V$4,B2051,0))*D2051)</f>
        <v>351648.89243566245</v>
      </c>
      <c r="AB2051" s="63">
        <f ca="1">IF(OFFSET($Z$4,B2051,0)=0,0,-OFFSET($Z$4,B2051,0)/OFFSET($AA$4,B2051,0)*AA2051)</f>
        <v>-133599.47660043751</v>
      </c>
      <c r="AC2051" s="47">
        <f t="shared" ca="1" si="421"/>
        <v>46272657.87182273</v>
      </c>
    </row>
    <row r="2052" spans="1:29" x14ac:dyDescent="0.15">
      <c r="A2052" s="58">
        <v>80208</v>
      </c>
      <c r="B2052" s="65">
        <f>INT(A2052/10000)</f>
        <v>8</v>
      </c>
      <c r="C2052" s="58" t="s">
        <v>2105</v>
      </c>
      <c r="D2052" s="58">
        <v>612</v>
      </c>
      <c r="E2052" s="58">
        <v>0</v>
      </c>
      <c r="F2052" s="58">
        <f t="shared" si="409"/>
        <v>986.50746268656712</v>
      </c>
      <c r="G2052" s="58"/>
      <c r="H2052" s="17">
        <f t="shared" si="410"/>
        <v>1</v>
      </c>
      <c r="I2052" s="17">
        <f t="shared" si="411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412"/>
        <v>0</v>
      </c>
      <c r="N2052" s="21">
        <v>0</v>
      </c>
      <c r="O2052" s="20">
        <f t="shared" si="413"/>
        <v>0</v>
      </c>
      <c r="P2052" s="21">
        <f t="shared" si="414"/>
        <v>1</v>
      </c>
      <c r="Q2052" s="22">
        <f t="shared" si="415"/>
        <v>0</v>
      </c>
      <c r="R2052" s="59">
        <f ca="1">OFFSET($R$4,B2052,0)/OFFSET($F$4,B2052,0)*F2052</f>
        <v>695937.57965177274</v>
      </c>
      <c r="S2052" s="60">
        <f t="shared" ca="1" si="416"/>
        <v>695937.57965177274</v>
      </c>
      <c r="T2052" s="61">
        <v>1051.2323000248425</v>
      </c>
      <c r="U2052" s="61">
        <f t="shared" ca="1" si="417"/>
        <v>1137.1529079277332</v>
      </c>
      <c r="V2052" s="62">
        <f t="shared" ca="1" si="418"/>
        <v>8.1733226710081208E-2</v>
      </c>
      <c r="W2052" s="62"/>
      <c r="X2052" s="62">
        <f ca="1">MAX(V2052,OFFSET($X$4,B2052,0))</f>
        <v>8.1733226710081208E-2</v>
      </c>
      <c r="Y2052" s="60">
        <f t="shared" ca="1" si="419"/>
        <v>695937.57965177274</v>
      </c>
      <c r="Z2052" s="63">
        <f t="shared" ca="1" si="420"/>
        <v>0</v>
      </c>
      <c r="AA2052" s="60">
        <f ca="1">MAX(0,Y2052-T2052*(1+OFFSET($V$4,B2052,0))*D2052)</f>
        <v>16.706331963301636</v>
      </c>
      <c r="AB2052" s="63">
        <f ca="1">IF(OFFSET($Z$4,B2052,0)=0,0,-OFFSET($Z$4,B2052,0)/OFFSET($AA$4,B2052,0)*AA2052)</f>
        <v>-6.3471185441558484</v>
      </c>
      <c r="AC2052" s="47">
        <f t="shared" ca="1" si="421"/>
        <v>695931.23253322858</v>
      </c>
    </row>
    <row r="2053" spans="1:29" x14ac:dyDescent="0.15">
      <c r="A2053" s="58">
        <v>80209</v>
      </c>
      <c r="B2053" s="65">
        <f>INT(A2053/10000)</f>
        <v>8</v>
      </c>
      <c r="C2053" s="58" t="s">
        <v>2106</v>
      </c>
      <c r="D2053" s="58">
        <v>323</v>
      </c>
      <c r="E2053" s="58">
        <v>0</v>
      </c>
      <c r="F2053" s="58">
        <f t="shared" si="409"/>
        <v>520.65671641791039</v>
      </c>
      <c r="G2053" s="58"/>
      <c r="H2053" s="17">
        <f t="shared" si="410"/>
        <v>1</v>
      </c>
      <c r="I2053" s="17">
        <f t="shared" si="411"/>
        <v>0</v>
      </c>
      <c r="J2053" s="17">
        <f ca="1">OFFSET('Z1'!$B$7,B2053,H2053)*D2053</f>
        <v>0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412"/>
        <v>0</v>
      </c>
      <c r="N2053" s="21">
        <v>223213</v>
      </c>
      <c r="O2053" s="20">
        <f t="shared" si="413"/>
        <v>222213</v>
      </c>
      <c r="P2053" s="21">
        <f t="shared" si="414"/>
        <v>1</v>
      </c>
      <c r="Q2053" s="22">
        <f t="shared" si="415"/>
        <v>199991.7</v>
      </c>
      <c r="R2053" s="59">
        <f ca="1">OFFSET($R$4,B2053,0)/OFFSET($F$4,B2053,0)*F2053</f>
        <v>367300.38926065783</v>
      </c>
      <c r="S2053" s="60">
        <f t="shared" ca="1" si="416"/>
        <v>567292.08926065778</v>
      </c>
      <c r="T2053" s="61">
        <v>1881.0036851880627</v>
      </c>
      <c r="U2053" s="61">
        <f t="shared" ca="1" si="417"/>
        <v>1756.3222577729343</v>
      </c>
      <c r="V2053" s="62">
        <f t="shared" ca="1" si="418"/>
        <v>-6.628452054450007E-2</v>
      </c>
      <c r="W2053" s="62"/>
      <c r="X2053" s="62">
        <f ca="1">MAX(V2053,OFFSET($X$4,B2053,0))</f>
        <v>4.0853629579692408E-2</v>
      </c>
      <c r="Y2053" s="60">
        <f t="shared" ca="1" si="419"/>
        <v>632385.39269278944</v>
      </c>
      <c r="Z2053" s="63">
        <f t="shared" ca="1" si="420"/>
        <v>65093.303432131652</v>
      </c>
      <c r="AA2053" s="60">
        <f ca="1">MAX(0,Y2053-T2053*(1+OFFSET($V$4,B2053,0))*D2053)</f>
        <v>0</v>
      </c>
      <c r="AB2053" s="63">
        <f ca="1">IF(OFFSET($Z$4,B2053,0)=0,0,-OFFSET($Z$4,B2053,0)/OFFSET($AA$4,B2053,0)*AA2053)</f>
        <v>0</v>
      </c>
      <c r="AC2053" s="47">
        <f t="shared" ca="1" si="421"/>
        <v>632385.39269278944</v>
      </c>
    </row>
    <row r="2054" spans="1:29" x14ac:dyDescent="0.15">
      <c r="A2054" s="58">
        <v>80210</v>
      </c>
      <c r="B2054" s="65">
        <f>INT(A2054/10000)</f>
        <v>8</v>
      </c>
      <c r="C2054" s="58" t="s">
        <v>2107</v>
      </c>
      <c r="D2054" s="58">
        <v>1037</v>
      </c>
      <c r="E2054" s="58">
        <v>0</v>
      </c>
      <c r="F2054" s="58">
        <f t="shared" si="409"/>
        <v>1671.5820895522388</v>
      </c>
      <c r="G2054" s="58"/>
      <c r="H2054" s="17">
        <f t="shared" si="410"/>
        <v>1</v>
      </c>
      <c r="I2054" s="17">
        <f t="shared" si="411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412"/>
        <v>0</v>
      </c>
      <c r="N2054" s="21">
        <v>3530</v>
      </c>
      <c r="O2054" s="20">
        <f t="shared" si="413"/>
        <v>2530</v>
      </c>
      <c r="P2054" s="21">
        <f t="shared" si="414"/>
        <v>1</v>
      </c>
      <c r="Q2054" s="22">
        <f t="shared" si="415"/>
        <v>2277</v>
      </c>
      <c r="R2054" s="59">
        <f ca="1">OFFSET($R$4,B2054,0)/OFFSET($F$4,B2054,0)*F2054</f>
        <v>1179227.5655210596</v>
      </c>
      <c r="S2054" s="60">
        <f t="shared" ca="1" si="416"/>
        <v>1181504.5655210596</v>
      </c>
      <c r="T2054" s="61">
        <v>1054.497289488929</v>
      </c>
      <c r="U2054" s="61">
        <f t="shared" ca="1" si="417"/>
        <v>1139.3486649190545</v>
      </c>
      <c r="V2054" s="62">
        <f t="shared" ca="1" si="418"/>
        <v>8.0466186377064375E-2</v>
      </c>
      <c r="W2054" s="62"/>
      <c r="X2054" s="62">
        <f ca="1">MAX(V2054,OFFSET($X$4,B2054,0))</f>
        <v>8.0466186377064375E-2</v>
      </c>
      <c r="Y2054" s="60">
        <f t="shared" ca="1" si="419"/>
        <v>1181504.5655210596</v>
      </c>
      <c r="Z2054" s="63">
        <f t="shared" ca="1" si="420"/>
        <v>0</v>
      </c>
      <c r="AA2054" s="60">
        <f ca="1">MAX(0,Y2054-T2054*(1+OFFSET($V$4,B2054,0))*D2054)</f>
        <v>0</v>
      </c>
      <c r="AB2054" s="63">
        <f ca="1">IF(OFFSET($Z$4,B2054,0)=0,0,-OFFSET($Z$4,B2054,0)/OFFSET($AA$4,B2054,0)*AA2054)</f>
        <v>0</v>
      </c>
      <c r="AC2054" s="47">
        <f t="shared" ca="1" si="421"/>
        <v>1181504.5655210596</v>
      </c>
    </row>
    <row r="2055" spans="1:29" x14ac:dyDescent="0.15">
      <c r="A2055" s="58">
        <v>80211</v>
      </c>
      <c r="B2055" s="65">
        <f>INT(A2055/10000)</f>
        <v>8</v>
      </c>
      <c r="C2055" s="58" t="s">
        <v>2108</v>
      </c>
      <c r="D2055" s="58">
        <v>3641</v>
      </c>
      <c r="E2055" s="58">
        <v>0</v>
      </c>
      <c r="F2055" s="58">
        <f t="shared" si="409"/>
        <v>5869.0746268656712</v>
      </c>
      <c r="G2055" s="58"/>
      <c r="H2055" s="17">
        <f t="shared" si="410"/>
        <v>1</v>
      </c>
      <c r="I2055" s="17">
        <f t="shared" si="411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412"/>
        <v>0</v>
      </c>
      <c r="N2055" s="21">
        <v>43589</v>
      </c>
      <c r="O2055" s="20">
        <f t="shared" si="413"/>
        <v>42589</v>
      </c>
      <c r="P2055" s="21">
        <f t="shared" si="414"/>
        <v>1</v>
      </c>
      <c r="Q2055" s="22">
        <f t="shared" si="415"/>
        <v>38330.1</v>
      </c>
      <c r="R2055" s="59">
        <f ca="1">OFFSET($R$4,B2055,0)/OFFSET($F$4,B2055,0)*F2055</f>
        <v>4140373.7377648768</v>
      </c>
      <c r="S2055" s="60">
        <f t="shared" ca="1" si="416"/>
        <v>4178703.8377648769</v>
      </c>
      <c r="T2055" s="61">
        <v>1067.3513809418696</v>
      </c>
      <c r="U2055" s="61">
        <f t="shared" ca="1" si="417"/>
        <v>1147.6802630499524</v>
      </c>
      <c r="V2055" s="62">
        <f t="shared" ca="1" si="418"/>
        <v>7.5260016094416571E-2</v>
      </c>
      <c r="W2055" s="62"/>
      <c r="X2055" s="62">
        <f ca="1">MAX(V2055,OFFSET($X$4,B2055,0))</f>
        <v>7.5260016094416571E-2</v>
      </c>
      <c r="Y2055" s="60">
        <f t="shared" ca="1" si="419"/>
        <v>4178703.8377648764</v>
      </c>
      <c r="Z2055" s="63">
        <f t="shared" ca="1" si="420"/>
        <v>0</v>
      </c>
      <c r="AA2055" s="60">
        <f ca="1">MAX(0,Y2055-T2055*(1+OFFSET($V$4,B2055,0))*D2055)</f>
        <v>0</v>
      </c>
      <c r="AB2055" s="63">
        <f ca="1">IF(OFFSET($Z$4,B2055,0)=0,0,-OFFSET($Z$4,B2055,0)/OFFSET($AA$4,B2055,0)*AA2055)</f>
        <v>0</v>
      </c>
      <c r="AC2055" s="47">
        <f t="shared" ca="1" si="421"/>
        <v>4178703.8377648764</v>
      </c>
    </row>
    <row r="2056" spans="1:29" x14ac:dyDescent="0.15">
      <c r="A2056" s="58">
        <v>80212</v>
      </c>
      <c r="B2056" s="65">
        <f>INT(A2056/10000)</f>
        <v>8</v>
      </c>
      <c r="C2056" s="58" t="s">
        <v>2109</v>
      </c>
      <c r="D2056" s="58">
        <v>417</v>
      </c>
      <c r="E2056" s="58">
        <v>0</v>
      </c>
      <c r="F2056" s="58">
        <f t="shared" si="409"/>
        <v>672.17910447761199</v>
      </c>
      <c r="G2056" s="58"/>
      <c r="H2056" s="17">
        <f t="shared" si="410"/>
        <v>1</v>
      </c>
      <c r="I2056" s="17">
        <f t="shared" si="411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412"/>
        <v>0</v>
      </c>
      <c r="N2056" s="21">
        <v>10425</v>
      </c>
      <c r="O2056" s="20">
        <f t="shared" si="413"/>
        <v>9425</v>
      </c>
      <c r="P2056" s="21">
        <f t="shared" si="414"/>
        <v>1</v>
      </c>
      <c r="Q2056" s="22">
        <f t="shared" si="415"/>
        <v>8482.5</v>
      </c>
      <c r="R2056" s="59">
        <f ca="1">OFFSET($R$4,B2056,0)/OFFSET($F$4,B2056,0)*F2056</f>
        <v>474192.76260586485</v>
      </c>
      <c r="S2056" s="60">
        <f t="shared" ca="1" si="416"/>
        <v>482675.26260586485</v>
      </c>
      <c r="T2056" s="61">
        <v>1087.1966621258396</v>
      </c>
      <c r="U2056" s="61">
        <f t="shared" ca="1" si="417"/>
        <v>1157.4946345464384</v>
      </c>
      <c r="V2056" s="62">
        <f t="shared" ca="1" si="418"/>
        <v>6.4659849381014878E-2</v>
      </c>
      <c r="W2056" s="62"/>
      <c r="X2056" s="62">
        <f ca="1">MAX(V2056,OFFSET($X$4,B2056,0))</f>
        <v>6.4659849381014878E-2</v>
      </c>
      <c r="Y2056" s="60">
        <f t="shared" ca="1" si="419"/>
        <v>482675.26260586485</v>
      </c>
      <c r="Z2056" s="63">
        <f t="shared" ca="1" si="420"/>
        <v>0</v>
      </c>
      <c r="AA2056" s="60">
        <f ca="1">MAX(0,Y2056-T2056*(1+OFFSET($V$4,B2056,0))*D2056)</f>
        <v>0</v>
      </c>
      <c r="AB2056" s="63">
        <f ca="1">IF(OFFSET($Z$4,B2056,0)=0,0,-OFFSET($Z$4,B2056,0)/OFFSET($AA$4,B2056,0)*AA2056)</f>
        <v>0</v>
      </c>
      <c r="AC2056" s="47">
        <f t="shared" ca="1" si="421"/>
        <v>482675.26260586485</v>
      </c>
    </row>
    <row r="2057" spans="1:29" x14ac:dyDescent="0.15">
      <c r="A2057" s="58">
        <v>80213</v>
      </c>
      <c r="B2057" s="65">
        <f>INT(A2057/10000)</f>
        <v>8</v>
      </c>
      <c r="C2057" s="58" t="s">
        <v>2110</v>
      </c>
      <c r="D2057" s="58">
        <v>3894</v>
      </c>
      <c r="E2057" s="58">
        <v>0</v>
      </c>
      <c r="F2057" s="58">
        <f t="shared" si="409"/>
        <v>6276.8955223880594</v>
      </c>
      <c r="G2057" s="58"/>
      <c r="H2057" s="17">
        <f t="shared" si="410"/>
        <v>1</v>
      </c>
      <c r="I2057" s="17">
        <f t="shared" si="411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412"/>
        <v>0</v>
      </c>
      <c r="N2057" s="21">
        <v>6729</v>
      </c>
      <c r="O2057" s="20">
        <f t="shared" si="413"/>
        <v>5729</v>
      </c>
      <c r="P2057" s="21">
        <f t="shared" si="414"/>
        <v>1</v>
      </c>
      <c r="Q2057" s="22">
        <f t="shared" si="415"/>
        <v>5156.1000000000004</v>
      </c>
      <c r="R2057" s="59">
        <f ca="1">OFFSET($R$4,B2057,0)/OFFSET($F$4,B2057,0)*F2057</f>
        <v>4428073.4234705931</v>
      </c>
      <c r="S2057" s="60">
        <f t="shared" ca="1" si="416"/>
        <v>4433229.5234705927</v>
      </c>
      <c r="T2057" s="61">
        <v>1052.2391977708226</v>
      </c>
      <c r="U2057" s="61">
        <f t="shared" ca="1" si="417"/>
        <v>1138.4770219493048</v>
      </c>
      <c r="V2057" s="62">
        <f t="shared" ca="1" si="418"/>
        <v>8.1956483241812039E-2</v>
      </c>
      <c r="W2057" s="62"/>
      <c r="X2057" s="62">
        <f ca="1">MAX(V2057,OFFSET($X$4,B2057,0))</f>
        <v>8.1956483241812039E-2</v>
      </c>
      <c r="Y2057" s="60">
        <f t="shared" ca="1" si="419"/>
        <v>4433229.5234705927</v>
      </c>
      <c r="Z2057" s="63">
        <f t="shared" ca="1" si="420"/>
        <v>0</v>
      </c>
      <c r="AA2057" s="60">
        <f ca="1">MAX(0,Y2057-T2057*(1+OFFSET($V$4,B2057,0))*D2057)</f>
        <v>1021.1755992863327</v>
      </c>
      <c r="AB2057" s="63">
        <f ca="1">IF(OFFSET($Z$4,B2057,0)=0,0,-OFFSET($Z$4,B2057,0)/OFFSET($AA$4,B2057,0)*AA2057)</f>
        <v>-387.96802298119871</v>
      </c>
      <c r="AC2057" s="47">
        <f t="shared" ca="1" si="421"/>
        <v>4432841.555447611</v>
      </c>
    </row>
    <row r="2058" spans="1:29" x14ac:dyDescent="0.15">
      <c r="A2058" s="58">
        <v>80214</v>
      </c>
      <c r="B2058" s="65">
        <f>INT(A2058/10000)</f>
        <v>8</v>
      </c>
      <c r="C2058" s="58" t="s">
        <v>2111</v>
      </c>
      <c r="D2058" s="58">
        <v>1878</v>
      </c>
      <c r="E2058" s="58">
        <v>0</v>
      </c>
      <c r="F2058" s="58">
        <f t="shared" si="409"/>
        <v>3027.2238805970151</v>
      </c>
      <c r="G2058" s="58"/>
      <c r="H2058" s="17">
        <f t="shared" si="410"/>
        <v>1</v>
      </c>
      <c r="I2058" s="17">
        <f t="shared" si="411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412"/>
        <v>0</v>
      </c>
      <c r="N2058" s="21">
        <v>0</v>
      </c>
      <c r="O2058" s="20">
        <f t="shared" si="413"/>
        <v>0</v>
      </c>
      <c r="P2058" s="21">
        <f t="shared" si="414"/>
        <v>1</v>
      </c>
      <c r="Q2058" s="22">
        <f t="shared" si="415"/>
        <v>0</v>
      </c>
      <c r="R2058" s="59">
        <f ca="1">OFFSET($R$4,B2058,0)/OFFSET($F$4,B2058,0)*F2058</f>
        <v>2135573.1610882832</v>
      </c>
      <c r="S2058" s="60">
        <f t="shared" ca="1" si="416"/>
        <v>2135573.1610882832</v>
      </c>
      <c r="T2058" s="61">
        <v>1050.8474828952019</v>
      </c>
      <c r="U2058" s="61">
        <f t="shared" ca="1" si="417"/>
        <v>1137.1529079277334</v>
      </c>
      <c r="V2058" s="62">
        <f t="shared" ca="1" si="418"/>
        <v>8.2129354104508501E-2</v>
      </c>
      <c r="W2058" s="62"/>
      <c r="X2058" s="62">
        <f ca="1">MAX(V2058,OFFSET($X$4,B2058,0))</f>
        <v>8.2129354104508501E-2</v>
      </c>
      <c r="Y2058" s="60">
        <f t="shared" ca="1" si="419"/>
        <v>2135573.1610882832</v>
      </c>
      <c r="Z2058" s="63">
        <f t="shared" ca="1" si="420"/>
        <v>0</v>
      </c>
      <c r="AA2058" s="60">
        <f ca="1">MAX(0,Y2058-T2058*(1+OFFSET($V$4,B2058,0))*D2058)</f>
        <v>833.00081715546548</v>
      </c>
      <c r="AB2058" s="63">
        <f ca="1">IF(OFFSET($Z$4,B2058,0)=0,0,-OFFSET($Z$4,B2058,0)/OFFSET($AA$4,B2058,0)*AA2058)</f>
        <v>-316.4761089076037</v>
      </c>
      <c r="AC2058" s="47">
        <f t="shared" ca="1" si="421"/>
        <v>2135256.6849793755</v>
      </c>
    </row>
    <row r="2059" spans="1:29" x14ac:dyDescent="0.15">
      <c r="A2059" s="58">
        <v>80215</v>
      </c>
      <c r="B2059" s="65">
        <f>INT(A2059/10000)</f>
        <v>8</v>
      </c>
      <c r="C2059" s="58" t="s">
        <v>2112</v>
      </c>
      <c r="D2059" s="58">
        <v>13611</v>
      </c>
      <c r="E2059" s="58">
        <v>0</v>
      </c>
      <c r="F2059" s="58">
        <f t="shared" si="409"/>
        <v>22684.999999999996</v>
      </c>
      <c r="G2059" s="58"/>
      <c r="H2059" s="17">
        <f t="shared" si="410"/>
        <v>2</v>
      </c>
      <c r="I2059" s="17">
        <f t="shared" si="411"/>
        <v>0</v>
      </c>
      <c r="J2059" s="17">
        <f ca="1">OFFSET('Z1'!$B$7,B2059,H2059)*D2059</f>
        <v>1755002.34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412"/>
        <v>1755002.34</v>
      </c>
      <c r="N2059" s="21">
        <v>24698</v>
      </c>
      <c r="O2059" s="20">
        <f t="shared" si="413"/>
        <v>23698</v>
      </c>
      <c r="P2059" s="21">
        <f t="shared" si="414"/>
        <v>0</v>
      </c>
      <c r="Q2059" s="22">
        <f t="shared" si="415"/>
        <v>0</v>
      </c>
      <c r="R2059" s="59">
        <f ca="1">OFFSET($R$4,B2059,0)/OFFSET($F$4,B2059,0)*F2059</f>
        <v>16003268.6943965</v>
      </c>
      <c r="S2059" s="60">
        <f t="shared" ca="1" si="416"/>
        <v>17758271.034396499</v>
      </c>
      <c r="T2059" s="61">
        <v>1196.9970318147186</v>
      </c>
      <c r="U2059" s="61">
        <f t="shared" ca="1" si="417"/>
        <v>1304.6999510981191</v>
      </c>
      <c r="V2059" s="62">
        <f t="shared" ca="1" si="418"/>
        <v>8.9977599292887511E-2</v>
      </c>
      <c r="W2059" s="62"/>
      <c r="X2059" s="62">
        <f ca="1">MAX(V2059,OFFSET($X$4,B2059,0))</f>
        <v>8.9977599292887511E-2</v>
      </c>
      <c r="Y2059" s="60">
        <f t="shared" ca="1" si="419"/>
        <v>17758271.034396499</v>
      </c>
      <c r="Z2059" s="63">
        <f t="shared" ca="1" si="420"/>
        <v>0</v>
      </c>
      <c r="AA2059" s="60">
        <f ca="1">MAX(0,Y2059-T2059*(1+OFFSET($V$4,B2059,0))*D2059)</f>
        <v>134743.08254836127</v>
      </c>
      <c r="AB2059" s="63">
        <f ca="1">IF(OFFSET($Z$4,B2059,0)=0,0,-OFFSET($Z$4,B2059,0)/OFFSET($AA$4,B2059,0)*AA2059)</f>
        <v>-51191.986356914742</v>
      </c>
      <c r="AC2059" s="47">
        <f t="shared" ca="1" si="421"/>
        <v>17707079.048039585</v>
      </c>
    </row>
    <row r="2060" spans="1:29" x14ac:dyDescent="0.15">
      <c r="A2060" s="58">
        <v>80216</v>
      </c>
      <c r="B2060" s="65">
        <f>INT(A2060/10000)</f>
        <v>8</v>
      </c>
      <c r="C2060" s="58" t="s">
        <v>2113</v>
      </c>
      <c r="D2060" s="58">
        <v>2049</v>
      </c>
      <c r="E2060" s="58">
        <v>0</v>
      </c>
      <c r="F2060" s="58">
        <f t="shared" si="409"/>
        <v>3302.8656716417909</v>
      </c>
      <c r="G2060" s="58"/>
      <c r="H2060" s="17">
        <f t="shared" si="410"/>
        <v>1</v>
      </c>
      <c r="I2060" s="17">
        <f t="shared" si="411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412"/>
        <v>0</v>
      </c>
      <c r="N2060" s="21">
        <v>54307</v>
      </c>
      <c r="O2060" s="20">
        <f t="shared" si="413"/>
        <v>53307</v>
      </c>
      <c r="P2060" s="21">
        <f t="shared" si="414"/>
        <v>1</v>
      </c>
      <c r="Q2060" s="22">
        <f t="shared" si="415"/>
        <v>47976.3</v>
      </c>
      <c r="R2060" s="59">
        <f ca="1">OFFSET($R$4,B2060,0)/OFFSET($F$4,B2060,0)*F2060</f>
        <v>2330026.3083439255</v>
      </c>
      <c r="S2060" s="60">
        <f t="shared" ca="1" si="416"/>
        <v>2378002.6083439253</v>
      </c>
      <c r="T2060" s="61">
        <v>1085.2092949938951</v>
      </c>
      <c r="U2060" s="61">
        <f t="shared" ca="1" si="417"/>
        <v>1160.5674028032822</v>
      </c>
      <c r="V2060" s="62">
        <f t="shared" ca="1" si="418"/>
        <v>6.94410821553193E-2</v>
      </c>
      <c r="W2060" s="62"/>
      <c r="X2060" s="62">
        <f ca="1">MAX(V2060,OFFSET($X$4,B2060,0))</f>
        <v>6.94410821553193E-2</v>
      </c>
      <c r="Y2060" s="60">
        <f t="shared" ca="1" si="419"/>
        <v>2378002.6083439258</v>
      </c>
      <c r="Z2060" s="63">
        <f t="shared" ca="1" si="420"/>
        <v>0</v>
      </c>
      <c r="AA2060" s="60">
        <f ca="1">MAX(0,Y2060-T2060*(1+OFFSET($V$4,B2060,0))*D2060)</f>
        <v>0</v>
      </c>
      <c r="AB2060" s="63">
        <f ca="1">IF(OFFSET($Z$4,B2060,0)=0,0,-OFFSET($Z$4,B2060,0)/OFFSET($AA$4,B2060,0)*AA2060)</f>
        <v>0</v>
      </c>
      <c r="AC2060" s="47">
        <f t="shared" ca="1" si="421"/>
        <v>2378002.6083439258</v>
      </c>
    </row>
    <row r="2061" spans="1:29" x14ac:dyDescent="0.15">
      <c r="A2061" s="58">
        <v>80217</v>
      </c>
      <c r="B2061" s="65">
        <f>INT(A2061/10000)</f>
        <v>8</v>
      </c>
      <c r="C2061" s="58" t="s">
        <v>2114</v>
      </c>
      <c r="D2061" s="58">
        <v>8184</v>
      </c>
      <c r="E2061" s="58">
        <v>0</v>
      </c>
      <c r="F2061" s="58">
        <f t="shared" si="409"/>
        <v>13192.119402985074</v>
      </c>
      <c r="G2061" s="58"/>
      <c r="H2061" s="17">
        <f t="shared" si="410"/>
        <v>1</v>
      </c>
      <c r="I2061" s="17">
        <f t="shared" si="411"/>
        <v>0</v>
      </c>
      <c r="J2061" s="17">
        <f ca="1">OFFSET('Z1'!$B$7,B2061,H2061)*D2061</f>
        <v>0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412"/>
        <v>0</v>
      </c>
      <c r="N2061" s="21">
        <v>14656</v>
      </c>
      <c r="O2061" s="20">
        <f t="shared" si="413"/>
        <v>13656</v>
      </c>
      <c r="P2061" s="21">
        <f t="shared" si="414"/>
        <v>1</v>
      </c>
      <c r="Q2061" s="22">
        <f t="shared" si="415"/>
        <v>12290.4</v>
      </c>
      <c r="R2061" s="59">
        <f ca="1">OFFSET($R$4,B2061,0)/OFFSET($F$4,B2061,0)*F2061</f>
        <v>9306459.3984805681</v>
      </c>
      <c r="S2061" s="60">
        <f t="shared" ca="1" si="416"/>
        <v>9318749.7984805685</v>
      </c>
      <c r="T2061" s="61">
        <v>1053.9973262825083</v>
      </c>
      <c r="U2061" s="61">
        <f t="shared" ca="1" si="417"/>
        <v>1138.654667458525</v>
      </c>
      <c r="V2061" s="62">
        <f t="shared" ca="1" si="418"/>
        <v>8.0320261792889536E-2</v>
      </c>
      <c r="W2061" s="62"/>
      <c r="X2061" s="62">
        <f ca="1">MAX(V2061,OFFSET($X$4,B2061,0))</f>
        <v>8.0320261792889536E-2</v>
      </c>
      <c r="Y2061" s="60">
        <f t="shared" ca="1" si="419"/>
        <v>9318749.7984805685</v>
      </c>
      <c r="Z2061" s="63">
        <f t="shared" ca="1" si="420"/>
        <v>0</v>
      </c>
      <c r="AA2061" s="60">
        <f ca="1">MAX(0,Y2061-T2061*(1+OFFSET($V$4,B2061,0))*D2061)</f>
        <v>0</v>
      </c>
      <c r="AB2061" s="63">
        <f ca="1">IF(OFFSET($Z$4,B2061,0)=0,0,-OFFSET($Z$4,B2061,0)/OFFSET($AA$4,B2061,0)*AA2061)</f>
        <v>0</v>
      </c>
      <c r="AC2061" s="47">
        <f t="shared" ca="1" si="421"/>
        <v>9318749.7984805685</v>
      </c>
    </row>
    <row r="2062" spans="1:29" x14ac:dyDescent="0.15">
      <c r="A2062" s="58">
        <v>80218</v>
      </c>
      <c r="B2062" s="65">
        <f>INT(A2062/10000)</f>
        <v>8</v>
      </c>
      <c r="C2062" s="58" t="s">
        <v>2115</v>
      </c>
      <c r="D2062" s="58">
        <v>6639</v>
      </c>
      <c r="E2062" s="58">
        <v>0</v>
      </c>
      <c r="F2062" s="58">
        <f t="shared" si="409"/>
        <v>10701.671641791045</v>
      </c>
      <c r="G2062" s="58"/>
      <c r="H2062" s="17">
        <f t="shared" si="410"/>
        <v>1</v>
      </c>
      <c r="I2062" s="17">
        <f t="shared" si="411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412"/>
        <v>0</v>
      </c>
      <c r="N2062" s="21">
        <v>5373</v>
      </c>
      <c r="O2062" s="20">
        <f t="shared" si="413"/>
        <v>4373</v>
      </c>
      <c r="P2062" s="21">
        <f t="shared" si="414"/>
        <v>1</v>
      </c>
      <c r="Q2062" s="22">
        <f t="shared" si="415"/>
        <v>3935.7000000000003</v>
      </c>
      <c r="R2062" s="59">
        <f ca="1">OFFSET($R$4,B2062,0)/OFFSET($F$4,B2062,0)*F2062</f>
        <v>7549558.1557322219</v>
      </c>
      <c r="S2062" s="60">
        <f t="shared" ca="1" si="416"/>
        <v>7553493.8557322221</v>
      </c>
      <c r="T2062" s="61">
        <v>1052.0323179735981</v>
      </c>
      <c r="U2062" s="61">
        <f t="shared" ca="1" si="417"/>
        <v>1137.7457231107428</v>
      </c>
      <c r="V2062" s="62">
        <f t="shared" ca="1" si="418"/>
        <v>8.1474117926570999E-2</v>
      </c>
      <c r="W2062" s="62"/>
      <c r="X2062" s="62">
        <f ca="1">MAX(V2062,OFFSET($X$4,B2062,0))</f>
        <v>8.1474117926570999E-2</v>
      </c>
      <c r="Y2062" s="60">
        <f t="shared" ca="1" si="419"/>
        <v>7553493.8557322212</v>
      </c>
      <c r="Z2062" s="63">
        <f t="shared" ca="1" si="420"/>
        <v>0</v>
      </c>
      <c r="AA2062" s="60">
        <f ca="1">MAX(0,Y2062-T2062*(1+OFFSET($V$4,B2062,0))*D2062)</f>
        <v>0</v>
      </c>
      <c r="AB2062" s="63">
        <f ca="1">IF(OFFSET($Z$4,B2062,0)=0,0,-OFFSET($Z$4,B2062,0)/OFFSET($AA$4,B2062,0)*AA2062)</f>
        <v>0</v>
      </c>
      <c r="AC2062" s="47">
        <f t="shared" ca="1" si="421"/>
        <v>7553493.8557322212</v>
      </c>
    </row>
    <row r="2063" spans="1:29" x14ac:dyDescent="0.15">
      <c r="A2063" s="58">
        <v>80219</v>
      </c>
      <c r="B2063" s="65">
        <f>INT(A2063/10000)</f>
        <v>8</v>
      </c>
      <c r="C2063" s="58" t="s">
        <v>2116</v>
      </c>
      <c r="D2063" s="58">
        <v>1315</v>
      </c>
      <c r="E2063" s="58">
        <v>0</v>
      </c>
      <c r="F2063" s="58">
        <f t="shared" si="409"/>
        <v>2119.7014925373132</v>
      </c>
      <c r="G2063" s="58"/>
      <c r="H2063" s="17">
        <f t="shared" si="410"/>
        <v>1</v>
      </c>
      <c r="I2063" s="17">
        <f t="shared" si="411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412"/>
        <v>0</v>
      </c>
      <c r="N2063" s="21">
        <v>0</v>
      </c>
      <c r="O2063" s="20">
        <f t="shared" si="413"/>
        <v>0</v>
      </c>
      <c r="P2063" s="21">
        <f t="shared" si="414"/>
        <v>1</v>
      </c>
      <c r="Q2063" s="22">
        <f t="shared" si="415"/>
        <v>0</v>
      </c>
      <c r="R2063" s="59">
        <f ca="1">OFFSET($R$4,B2063,0)/OFFSET($F$4,B2063,0)*F2063</f>
        <v>1495356.0739249692</v>
      </c>
      <c r="S2063" s="60">
        <f t="shared" ca="1" si="416"/>
        <v>1495356.0739249692</v>
      </c>
      <c r="T2063" s="61">
        <v>1050.8530104419278</v>
      </c>
      <c r="U2063" s="61">
        <f t="shared" ca="1" si="417"/>
        <v>1137.1529079277332</v>
      </c>
      <c r="V2063" s="62">
        <f t="shared" ca="1" si="418"/>
        <v>8.2123662042432155E-2</v>
      </c>
      <c r="W2063" s="62"/>
      <c r="X2063" s="62">
        <f ca="1">MAX(V2063,OFFSET($X$4,B2063,0))</f>
        <v>8.2123662042432155E-2</v>
      </c>
      <c r="Y2063" s="60">
        <f t="shared" ca="1" si="419"/>
        <v>1495356.0739249692</v>
      </c>
      <c r="Z2063" s="63">
        <f t="shared" ca="1" si="420"/>
        <v>0</v>
      </c>
      <c r="AA2063" s="60">
        <f ca="1">MAX(0,Y2063-T2063*(1+OFFSET($V$4,B2063,0))*D2063)</f>
        <v>575.41536351735704</v>
      </c>
      <c r="AB2063" s="63">
        <f ca="1">IF(OFFSET($Z$4,B2063,0)=0,0,-OFFSET($Z$4,B2063,0)/OFFSET($AA$4,B2063,0)*AA2063)</f>
        <v>-218.61348932823512</v>
      </c>
      <c r="AC2063" s="47">
        <f t="shared" ca="1" si="421"/>
        <v>1495137.460435641</v>
      </c>
    </row>
    <row r="2064" spans="1:29" x14ac:dyDescent="0.15">
      <c r="A2064" s="58">
        <v>80220</v>
      </c>
      <c r="B2064" s="65">
        <f>INT(A2064/10000)</f>
        <v>8</v>
      </c>
      <c r="C2064" s="58" t="s">
        <v>2117</v>
      </c>
      <c r="D2064" s="58">
        <v>1895</v>
      </c>
      <c r="E2064" s="58">
        <v>0</v>
      </c>
      <c r="F2064" s="58">
        <f t="shared" si="409"/>
        <v>3054.6268656716416</v>
      </c>
      <c r="G2064" s="58"/>
      <c r="H2064" s="17">
        <f t="shared" si="410"/>
        <v>1</v>
      </c>
      <c r="I2064" s="17">
        <f t="shared" si="411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412"/>
        <v>0</v>
      </c>
      <c r="N2064" s="21">
        <v>0</v>
      </c>
      <c r="O2064" s="20">
        <f t="shared" si="413"/>
        <v>0</v>
      </c>
      <c r="P2064" s="21">
        <f t="shared" si="414"/>
        <v>1</v>
      </c>
      <c r="Q2064" s="22">
        <f t="shared" si="415"/>
        <v>0</v>
      </c>
      <c r="R2064" s="59">
        <f ca="1">OFFSET($R$4,B2064,0)/OFFSET($F$4,B2064,0)*F2064</f>
        <v>2154904.7605230543</v>
      </c>
      <c r="S2064" s="60">
        <f t="shared" ca="1" si="416"/>
        <v>2154904.7605230543</v>
      </c>
      <c r="T2064" s="61">
        <v>1050.8078828987454</v>
      </c>
      <c r="U2064" s="61">
        <f t="shared" ca="1" si="417"/>
        <v>1137.1529079277332</v>
      </c>
      <c r="V2064" s="62">
        <f t="shared" ca="1" si="418"/>
        <v>8.2170134459590649E-2</v>
      </c>
      <c r="W2064" s="62"/>
      <c r="X2064" s="62">
        <f ca="1">MAX(V2064,OFFSET($X$4,B2064,0))</f>
        <v>8.2170134459590649E-2</v>
      </c>
      <c r="Y2064" s="60">
        <f t="shared" ca="1" si="419"/>
        <v>2154904.7605230543</v>
      </c>
      <c r="Z2064" s="63">
        <f t="shared" ca="1" si="420"/>
        <v>0</v>
      </c>
      <c r="AA2064" s="60">
        <f ca="1">MAX(0,Y2064-T2064*(1+OFFSET($V$4,B2064,0))*D2064)</f>
        <v>921.71476201387122</v>
      </c>
      <c r="AB2064" s="63">
        <f ca="1">IF(OFFSET($Z$4,B2064,0)=0,0,-OFFSET($Z$4,B2064,0)/OFFSET($AA$4,B2064,0)*AA2064)</f>
        <v>-350.18057053166967</v>
      </c>
      <c r="AC2064" s="47">
        <f t="shared" ca="1" si="421"/>
        <v>2154554.5799525226</v>
      </c>
    </row>
    <row r="2065" spans="1:29" x14ac:dyDescent="0.15">
      <c r="A2065" s="58">
        <v>80221</v>
      </c>
      <c r="B2065" s="65">
        <f>INT(A2065/10000)</f>
        <v>8</v>
      </c>
      <c r="C2065" s="58" t="s">
        <v>904</v>
      </c>
      <c r="D2065" s="58">
        <v>1063</v>
      </c>
      <c r="E2065" s="58">
        <v>0</v>
      </c>
      <c r="F2065" s="58">
        <f t="shared" si="409"/>
        <v>1713.4925373134329</v>
      </c>
      <c r="G2065" s="58"/>
      <c r="H2065" s="17">
        <f t="shared" si="410"/>
        <v>1</v>
      </c>
      <c r="I2065" s="17">
        <f t="shared" si="411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412"/>
        <v>0</v>
      </c>
      <c r="N2065" s="21">
        <v>5788</v>
      </c>
      <c r="O2065" s="20">
        <f t="shared" si="413"/>
        <v>4788</v>
      </c>
      <c r="P2065" s="21">
        <f t="shared" si="414"/>
        <v>1</v>
      </c>
      <c r="Q2065" s="22">
        <f t="shared" si="415"/>
        <v>4309.2</v>
      </c>
      <c r="R2065" s="59">
        <f ca="1">OFFSET($R$4,B2065,0)/OFFSET($F$4,B2065,0)*F2065</f>
        <v>1208793.5411271804</v>
      </c>
      <c r="S2065" s="60">
        <f t="shared" ca="1" si="416"/>
        <v>1213102.7411271804</v>
      </c>
      <c r="T2065" s="61">
        <v>1060.9764483740075</v>
      </c>
      <c r="U2065" s="61">
        <f t="shared" ca="1" si="417"/>
        <v>1141.2067178995112</v>
      </c>
      <c r="V2065" s="62">
        <f t="shared" ca="1" si="418"/>
        <v>7.5619274724203489E-2</v>
      </c>
      <c r="W2065" s="62"/>
      <c r="X2065" s="62">
        <f ca="1">MAX(V2065,OFFSET($X$4,B2065,0))</f>
        <v>7.5619274724203489E-2</v>
      </c>
      <c r="Y2065" s="60">
        <f t="shared" ca="1" si="419"/>
        <v>1213102.7411271804</v>
      </c>
      <c r="Z2065" s="63">
        <f t="shared" ca="1" si="420"/>
        <v>0</v>
      </c>
      <c r="AA2065" s="60">
        <f ca="1">MAX(0,Y2065-T2065*(1+OFFSET($V$4,B2065,0))*D2065)</f>
        <v>0</v>
      </c>
      <c r="AB2065" s="63">
        <f ca="1">IF(OFFSET($Z$4,B2065,0)=0,0,-OFFSET($Z$4,B2065,0)/OFFSET($AA$4,B2065,0)*AA2065)</f>
        <v>0</v>
      </c>
      <c r="AC2065" s="47">
        <f t="shared" ca="1" si="421"/>
        <v>1213102.7411271804</v>
      </c>
    </row>
    <row r="2066" spans="1:29" x14ac:dyDescent="0.15">
      <c r="A2066" s="58">
        <v>80222</v>
      </c>
      <c r="B2066" s="65">
        <f>INT(A2066/10000)</f>
        <v>8</v>
      </c>
      <c r="C2066" s="58" t="s">
        <v>2118</v>
      </c>
      <c r="D2066" s="58">
        <v>1485</v>
      </c>
      <c r="E2066" s="58">
        <v>0</v>
      </c>
      <c r="F2066" s="58">
        <f t="shared" si="409"/>
        <v>2393.7313432835822</v>
      </c>
      <c r="G2066" s="58"/>
      <c r="H2066" s="17">
        <f t="shared" si="410"/>
        <v>1</v>
      </c>
      <c r="I2066" s="17">
        <f t="shared" si="411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412"/>
        <v>0</v>
      </c>
      <c r="N2066" s="21">
        <v>1421</v>
      </c>
      <c r="O2066" s="20">
        <f t="shared" si="413"/>
        <v>421</v>
      </c>
      <c r="P2066" s="21">
        <f t="shared" si="414"/>
        <v>1</v>
      </c>
      <c r="Q2066" s="22">
        <f t="shared" si="415"/>
        <v>378.90000000000003</v>
      </c>
      <c r="R2066" s="59">
        <f ca="1">OFFSET($R$4,B2066,0)/OFFSET($F$4,B2066,0)*F2066</f>
        <v>1688672.068272684</v>
      </c>
      <c r="S2066" s="60">
        <f t="shared" ca="1" si="416"/>
        <v>1689050.9682726839</v>
      </c>
      <c r="T2066" s="61">
        <v>1051.2711044443881</v>
      </c>
      <c r="U2066" s="61">
        <f t="shared" ca="1" si="417"/>
        <v>1137.4080594428847</v>
      </c>
      <c r="V2066" s="62">
        <f t="shared" ca="1" si="418"/>
        <v>8.1936005502615927E-2</v>
      </c>
      <c r="W2066" s="62"/>
      <c r="X2066" s="62">
        <f ca="1">MAX(V2066,OFFSET($X$4,B2066,0))</f>
        <v>8.1936005502615927E-2</v>
      </c>
      <c r="Y2066" s="60">
        <f t="shared" ca="1" si="419"/>
        <v>1689050.9682726837</v>
      </c>
      <c r="Z2066" s="63">
        <f t="shared" ca="1" si="420"/>
        <v>0</v>
      </c>
      <c r="AA2066" s="60">
        <f ca="1">MAX(0,Y2066-T2066*(1+OFFSET($V$4,B2066,0))*D2066)</f>
        <v>357.10451501584612</v>
      </c>
      <c r="AB2066" s="63">
        <f ca="1">IF(OFFSET($Z$4,B2066,0)=0,0,-OFFSET($Z$4,B2066,0)/OFFSET($AA$4,B2066,0)*AA2066)</f>
        <v>-135.67219270141433</v>
      </c>
      <c r="AC2066" s="47">
        <f t="shared" ca="1" si="421"/>
        <v>1688915.2960799823</v>
      </c>
    </row>
    <row r="2067" spans="1:29" x14ac:dyDescent="0.15">
      <c r="A2067" s="58">
        <v>80223</v>
      </c>
      <c r="B2067" s="65">
        <f>INT(A2067/10000)</f>
        <v>8</v>
      </c>
      <c r="C2067" s="58" t="s">
        <v>2119</v>
      </c>
      <c r="D2067" s="58">
        <v>1151</v>
      </c>
      <c r="E2067" s="58">
        <v>0</v>
      </c>
      <c r="F2067" s="58">
        <f t="shared" si="409"/>
        <v>1855.3432835820895</v>
      </c>
      <c r="G2067" s="58"/>
      <c r="H2067" s="17">
        <f t="shared" si="410"/>
        <v>1</v>
      </c>
      <c r="I2067" s="17">
        <f t="shared" si="411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412"/>
        <v>0</v>
      </c>
      <c r="N2067" s="21">
        <v>5259</v>
      </c>
      <c r="O2067" s="20">
        <f t="shared" si="413"/>
        <v>4259</v>
      </c>
      <c r="P2067" s="21">
        <f t="shared" si="414"/>
        <v>1</v>
      </c>
      <c r="Q2067" s="22">
        <f t="shared" si="415"/>
        <v>3833.1</v>
      </c>
      <c r="R2067" s="59">
        <f ca="1">OFFSET($R$4,B2067,0)/OFFSET($F$4,B2067,0)*F2067</f>
        <v>1308862.9970248211</v>
      </c>
      <c r="S2067" s="60">
        <f t="shared" ca="1" si="416"/>
        <v>1312696.0970248212</v>
      </c>
      <c r="T2067" s="61">
        <v>1058.6318756064959</v>
      </c>
      <c r="U2067" s="61">
        <f t="shared" ca="1" si="417"/>
        <v>1140.4831425063608</v>
      </c>
      <c r="V2067" s="62">
        <f t="shared" ca="1" si="418"/>
        <v>7.7317969339409709E-2</v>
      </c>
      <c r="W2067" s="62"/>
      <c r="X2067" s="62">
        <f ca="1">MAX(V2067,OFFSET($X$4,B2067,0))</f>
        <v>7.7317969339409709E-2</v>
      </c>
      <c r="Y2067" s="60">
        <f t="shared" ca="1" si="419"/>
        <v>1312696.0970248212</v>
      </c>
      <c r="Z2067" s="63">
        <f t="shared" ca="1" si="420"/>
        <v>0</v>
      </c>
      <c r="AA2067" s="60">
        <f ca="1">MAX(0,Y2067-T2067*(1+OFFSET($V$4,B2067,0))*D2067)</f>
        <v>0</v>
      </c>
      <c r="AB2067" s="63">
        <f ca="1">IF(OFFSET($Z$4,B2067,0)=0,0,-OFFSET($Z$4,B2067,0)/OFFSET($AA$4,B2067,0)*AA2067)</f>
        <v>0</v>
      </c>
      <c r="AC2067" s="47">
        <f t="shared" ca="1" si="421"/>
        <v>1312696.0970248212</v>
      </c>
    </row>
    <row r="2068" spans="1:29" x14ac:dyDescent="0.15">
      <c r="A2068" s="58">
        <v>80224</v>
      </c>
      <c r="B2068" s="65">
        <f>INT(A2068/10000)</f>
        <v>8</v>
      </c>
      <c r="C2068" s="58" t="s">
        <v>2120</v>
      </c>
      <c r="D2068" s="58">
        <v>10338</v>
      </c>
      <c r="E2068" s="58">
        <v>0</v>
      </c>
      <c r="F2068" s="58">
        <f t="shared" ref="F2068:F2112" si="422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17230</v>
      </c>
      <c r="G2068" s="58"/>
      <c r="H2068" s="17">
        <f t="shared" ref="H2068:H2112" si="423">IF(AND(E2068=1,D2068&lt;=20000),3,IF(D2068&lt;=10000,1,IF(D2068&lt;=20000,2,IF(D2068&lt;=50000,3,4))))</f>
        <v>2</v>
      </c>
      <c r="I2068" s="17">
        <f t="shared" ref="I2068:I2112" si="424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1332981.72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2" ca="1" si="425">SUM(J2068:L2068)</f>
        <v>1332981.72</v>
      </c>
      <c r="N2068" s="21">
        <v>8345</v>
      </c>
      <c r="O2068" s="20">
        <f t="shared" ref="O2068:O2112" si="426">MAX(N2068-$O$3,0)</f>
        <v>7345</v>
      </c>
      <c r="P2068" s="21">
        <f t="shared" ref="P2068:P2112" si="427">IF(D2068&lt;=9300,1,IF(D2068&gt;10000,0,2))</f>
        <v>0</v>
      </c>
      <c r="Q2068" s="22">
        <f t="shared" ref="Q2068:Q2112" si="428">IF(P2068=0,0,IF(P2068=1,O2068*$Q$3,O2068*$Q$3*(10000-D2068)/700))</f>
        <v>0</v>
      </c>
      <c r="R2068" s="59">
        <f ca="1">OFFSET($R$4,B2068,0)/OFFSET($F$4,B2068,0)*F2068</f>
        <v>12155006.374452358</v>
      </c>
      <c r="S2068" s="60">
        <f t="shared" ref="S2068:S2112" ca="1" si="429">M2068+Q2068+R2068</f>
        <v>13487988.094452359</v>
      </c>
      <c r="T2068" s="61">
        <v>1196.9970318147189</v>
      </c>
      <c r="U2068" s="61">
        <f t="shared" ref="U2068:U2112" ca="1" si="430">S2068/D2068</f>
        <v>1304.6999510981195</v>
      </c>
      <c r="V2068" s="62">
        <f t="shared" ref="V2068:V2112" ca="1" si="431">U2068/T2068-1</f>
        <v>8.9977599292887733E-2</v>
      </c>
      <c r="W2068" s="62"/>
      <c r="X2068" s="62">
        <f ca="1">MAX(V2068,OFFSET($X$4,B2068,0))</f>
        <v>8.9977599292887733E-2</v>
      </c>
      <c r="Y2068" s="60">
        <f t="shared" ref="Y2068:Y2112" ca="1" si="432">(T2068*(1+X2068))*D2068</f>
        <v>13487988.094452359</v>
      </c>
      <c r="Z2068" s="63">
        <f t="shared" ref="Z2068:Z2112" ca="1" si="433">Y2068-S2068</f>
        <v>0</v>
      </c>
      <c r="AA2068" s="60">
        <f ca="1">MAX(0,Y2068-T2068*(1+OFFSET($V$4,B2068,0))*D2068)</f>
        <v>102341.78145507164</v>
      </c>
      <c r="AB2068" s="63">
        <f ca="1">IF(OFFSET($Z$4,B2068,0)=0,0,-OFFSET($Z$4,B2068,0)/OFFSET($AA$4,B2068,0)*AA2068)</f>
        <v>-38881.989196810864</v>
      </c>
      <c r="AC2068" s="47">
        <f t="shared" ca="1" si="421"/>
        <v>13449106.105255548</v>
      </c>
    </row>
    <row r="2069" spans="1:29" x14ac:dyDescent="0.15">
      <c r="A2069" s="58">
        <v>80225</v>
      </c>
      <c r="B2069" s="65">
        <f>INT(A2069/10000)</f>
        <v>8</v>
      </c>
      <c r="C2069" s="58" t="s">
        <v>2121</v>
      </c>
      <c r="D2069" s="58">
        <v>1553</v>
      </c>
      <c r="E2069" s="58">
        <v>0</v>
      </c>
      <c r="F2069" s="58">
        <f t="shared" si="422"/>
        <v>2503.3432835820895</v>
      </c>
      <c r="G2069" s="58"/>
      <c r="H2069" s="17">
        <f t="shared" si="423"/>
        <v>1</v>
      </c>
      <c r="I2069" s="17">
        <f t="shared" si="424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425"/>
        <v>0</v>
      </c>
      <c r="N2069" s="21">
        <v>23415</v>
      </c>
      <c r="O2069" s="20">
        <f t="shared" si="426"/>
        <v>22415</v>
      </c>
      <c r="P2069" s="21">
        <f t="shared" si="427"/>
        <v>1</v>
      </c>
      <c r="Q2069" s="22">
        <f t="shared" si="428"/>
        <v>20173.5</v>
      </c>
      <c r="R2069" s="59">
        <f ca="1">OFFSET($R$4,B2069,0)/OFFSET($F$4,B2069,0)*F2069</f>
        <v>1765998.4660117698</v>
      </c>
      <c r="S2069" s="60">
        <f t="shared" ca="1" si="429"/>
        <v>1786171.9660117698</v>
      </c>
      <c r="T2069" s="61">
        <v>1072.3735206394992</v>
      </c>
      <c r="U2069" s="61">
        <f t="shared" ca="1" si="430"/>
        <v>1150.1429272451835</v>
      </c>
      <c r="V2069" s="62">
        <f t="shared" ca="1" si="431"/>
        <v>7.2520819573488993E-2</v>
      </c>
      <c r="W2069" s="62"/>
      <c r="X2069" s="62">
        <f ca="1">MAX(V2069,OFFSET($X$4,B2069,0))</f>
        <v>7.2520819573488993E-2</v>
      </c>
      <c r="Y2069" s="60">
        <f t="shared" ca="1" si="432"/>
        <v>1786171.9660117701</v>
      </c>
      <c r="Z2069" s="63">
        <f t="shared" ca="1" si="433"/>
        <v>0</v>
      </c>
      <c r="AA2069" s="60">
        <f ca="1">MAX(0,Y2069-T2069*(1+OFFSET($V$4,B2069,0))*D2069)</f>
        <v>0</v>
      </c>
      <c r="AB2069" s="63">
        <f ca="1">IF(OFFSET($Z$4,B2069,0)=0,0,-OFFSET($Z$4,B2069,0)/OFFSET($AA$4,B2069,0)*AA2069)</f>
        <v>0</v>
      </c>
      <c r="AC2069" s="47">
        <f t="shared" ref="AC2069:AC2113" ca="1" si="434">Y2069+AB2069</f>
        <v>1786171.9660117701</v>
      </c>
    </row>
    <row r="2070" spans="1:29" x14ac:dyDescent="0.15">
      <c r="A2070" s="58">
        <v>80226</v>
      </c>
      <c r="B2070" s="65">
        <f>INT(A2070/10000)</f>
        <v>8</v>
      </c>
      <c r="C2070" s="58" t="s">
        <v>2122</v>
      </c>
      <c r="D2070" s="58">
        <v>6255</v>
      </c>
      <c r="E2070" s="58">
        <v>0</v>
      </c>
      <c r="F2070" s="58">
        <f t="shared" si="422"/>
        <v>10082.686567164179</v>
      </c>
      <c r="G2070" s="58"/>
      <c r="H2070" s="17">
        <f t="shared" si="423"/>
        <v>1</v>
      </c>
      <c r="I2070" s="17">
        <f t="shared" si="424"/>
        <v>0</v>
      </c>
      <c r="J2070" s="17">
        <f ca="1">OFFSET('Z1'!$B$7,B2070,H2070)*D2070</f>
        <v>0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425"/>
        <v>0</v>
      </c>
      <c r="N2070" s="21">
        <v>43822</v>
      </c>
      <c r="O2070" s="20">
        <f t="shared" si="426"/>
        <v>42822</v>
      </c>
      <c r="P2070" s="21">
        <f t="shared" si="427"/>
        <v>1</v>
      </c>
      <c r="Q2070" s="22">
        <f t="shared" si="428"/>
        <v>38539.800000000003</v>
      </c>
      <c r="R2070" s="59">
        <f ca="1">OFFSET($R$4,B2070,0)/OFFSET($F$4,B2070,0)*F2070</f>
        <v>7112891.439087972</v>
      </c>
      <c r="S2070" s="60">
        <f t="shared" ca="1" si="429"/>
        <v>7151431.2390879719</v>
      </c>
      <c r="T2070" s="61">
        <v>1061.5533065472603</v>
      </c>
      <c r="U2070" s="61">
        <f t="shared" ca="1" si="430"/>
        <v>1143.3143467766542</v>
      </c>
      <c r="V2070" s="62">
        <f t="shared" ca="1" si="431"/>
        <v>7.7020192697929257E-2</v>
      </c>
      <c r="W2070" s="62"/>
      <c r="X2070" s="62">
        <f ca="1">MAX(V2070,OFFSET($X$4,B2070,0))</f>
        <v>7.7020192697929257E-2</v>
      </c>
      <c r="Y2070" s="60">
        <f t="shared" ca="1" si="432"/>
        <v>7151431.2390879719</v>
      </c>
      <c r="Z2070" s="63">
        <f t="shared" ca="1" si="433"/>
        <v>0</v>
      </c>
      <c r="AA2070" s="60">
        <f ca="1">MAX(0,Y2070-T2070*(1+OFFSET($V$4,B2070,0))*D2070)</f>
        <v>0</v>
      </c>
      <c r="AB2070" s="63">
        <f ca="1">IF(OFFSET($Z$4,B2070,0)=0,0,-OFFSET($Z$4,B2070,0)/OFFSET($AA$4,B2070,0)*AA2070)</f>
        <v>0</v>
      </c>
      <c r="AC2070" s="47">
        <f t="shared" ca="1" si="434"/>
        <v>7151431.2390879719</v>
      </c>
    </row>
    <row r="2071" spans="1:29" x14ac:dyDescent="0.15">
      <c r="A2071" s="58">
        <v>80227</v>
      </c>
      <c r="B2071" s="65">
        <f>INT(A2071/10000)</f>
        <v>8</v>
      </c>
      <c r="C2071" s="58" t="s">
        <v>2123</v>
      </c>
      <c r="D2071" s="58">
        <v>1292</v>
      </c>
      <c r="E2071" s="58">
        <v>0</v>
      </c>
      <c r="F2071" s="58">
        <f t="shared" si="422"/>
        <v>2082.6268656716416</v>
      </c>
      <c r="G2071" s="58"/>
      <c r="H2071" s="17">
        <f t="shared" si="423"/>
        <v>1</v>
      </c>
      <c r="I2071" s="17">
        <f t="shared" si="424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425"/>
        <v>0</v>
      </c>
      <c r="N2071" s="21">
        <v>154162</v>
      </c>
      <c r="O2071" s="20">
        <f t="shared" si="426"/>
        <v>153162</v>
      </c>
      <c r="P2071" s="21">
        <f t="shared" si="427"/>
        <v>1</v>
      </c>
      <c r="Q2071" s="22">
        <f t="shared" si="428"/>
        <v>137845.80000000002</v>
      </c>
      <c r="R2071" s="59">
        <f ca="1">OFFSET($R$4,B2071,0)/OFFSET($F$4,B2071,0)*F2071</f>
        <v>1469201.5570426313</v>
      </c>
      <c r="S2071" s="60">
        <f t="shared" ca="1" si="429"/>
        <v>1607047.3570426314</v>
      </c>
      <c r="T2071" s="61">
        <v>1192.2532535731891</v>
      </c>
      <c r="U2071" s="61">
        <f t="shared" ca="1" si="430"/>
        <v>1243.844703593368</v>
      </c>
      <c r="V2071" s="62">
        <f t="shared" ca="1" si="431"/>
        <v>4.3272224139929261E-2</v>
      </c>
      <c r="W2071" s="62"/>
      <c r="X2071" s="62">
        <f ca="1">MAX(V2071,OFFSET($X$4,B2071,0))</f>
        <v>4.3272224139929261E-2</v>
      </c>
      <c r="Y2071" s="60">
        <f t="shared" ca="1" si="432"/>
        <v>1607047.3570426314</v>
      </c>
      <c r="Z2071" s="63">
        <f t="shared" ca="1" si="433"/>
        <v>0</v>
      </c>
      <c r="AA2071" s="60">
        <f ca="1">MAX(0,Y2071-T2071*(1+OFFSET($V$4,B2071,0))*D2071)</f>
        <v>0</v>
      </c>
      <c r="AB2071" s="63">
        <f ca="1">IF(OFFSET($Z$4,B2071,0)=0,0,-OFFSET($Z$4,B2071,0)/OFFSET($AA$4,B2071,0)*AA2071)</f>
        <v>0</v>
      </c>
      <c r="AC2071" s="47">
        <f t="shared" ca="1" si="434"/>
        <v>1607047.3570426314</v>
      </c>
    </row>
    <row r="2072" spans="1:29" x14ac:dyDescent="0.15">
      <c r="A2072" s="58">
        <v>80228</v>
      </c>
      <c r="B2072" s="65">
        <f>INT(A2072/10000)</f>
        <v>8</v>
      </c>
      <c r="C2072" s="58" t="s">
        <v>2124</v>
      </c>
      <c r="D2072" s="58">
        <v>4942</v>
      </c>
      <c r="E2072" s="58">
        <v>0</v>
      </c>
      <c r="F2072" s="58">
        <f t="shared" si="422"/>
        <v>7966.2089552238804</v>
      </c>
      <c r="G2072" s="58"/>
      <c r="H2072" s="17">
        <f t="shared" si="423"/>
        <v>1</v>
      </c>
      <c r="I2072" s="17">
        <f t="shared" si="424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425"/>
        <v>0</v>
      </c>
      <c r="N2072" s="21">
        <v>1307062</v>
      </c>
      <c r="O2072" s="20">
        <f t="shared" si="426"/>
        <v>1306062</v>
      </c>
      <c r="P2072" s="21">
        <f t="shared" si="427"/>
        <v>1</v>
      </c>
      <c r="Q2072" s="22">
        <f t="shared" si="428"/>
        <v>1175455.8</v>
      </c>
      <c r="R2072" s="59">
        <f ca="1">OFFSET($R$4,B2072,0)/OFFSET($F$4,B2072,0)*F2072</f>
        <v>5619809.6709788581</v>
      </c>
      <c r="S2072" s="60">
        <f t="shared" ca="1" si="429"/>
        <v>6795265.4709788579</v>
      </c>
      <c r="T2072" s="61">
        <v>1372.09192903699</v>
      </c>
      <c r="U2072" s="61">
        <f t="shared" ca="1" si="430"/>
        <v>1375.0031305096838</v>
      </c>
      <c r="V2072" s="62">
        <f t="shared" ca="1" si="431"/>
        <v>2.1217247992537658E-3</v>
      </c>
      <c r="W2072" s="62"/>
      <c r="X2072" s="62">
        <f ca="1">MAX(V2072,OFFSET($X$4,B2072,0))</f>
        <v>4.0853629579692408E-2</v>
      </c>
      <c r="Y2072" s="60">
        <f t="shared" ca="1" si="432"/>
        <v>7057901.804137365</v>
      </c>
      <c r="Z2072" s="63">
        <f t="shared" ca="1" si="433"/>
        <v>262636.33315850701</v>
      </c>
      <c r="AA2072" s="60">
        <f ca="1">MAX(0,Y2072-T2072*(1+OFFSET($V$4,B2072,0))*D2072)</f>
        <v>0</v>
      </c>
      <c r="AB2072" s="63">
        <f ca="1">IF(OFFSET($Z$4,B2072,0)=0,0,-OFFSET($Z$4,B2072,0)/OFFSET($AA$4,B2072,0)*AA2072)</f>
        <v>0</v>
      </c>
      <c r="AC2072" s="47">
        <f t="shared" ca="1" si="434"/>
        <v>7057901.804137365</v>
      </c>
    </row>
    <row r="2073" spans="1:29" x14ac:dyDescent="0.15">
      <c r="A2073" s="58">
        <v>80229</v>
      </c>
      <c r="B2073" s="65">
        <f>INT(A2073/10000)</f>
        <v>8</v>
      </c>
      <c r="C2073" s="58" t="s">
        <v>2125</v>
      </c>
      <c r="D2073" s="58">
        <v>524</v>
      </c>
      <c r="E2073" s="58">
        <v>0</v>
      </c>
      <c r="F2073" s="58">
        <f t="shared" si="422"/>
        <v>844.65671641791039</v>
      </c>
      <c r="G2073" s="58"/>
      <c r="H2073" s="17">
        <f t="shared" si="423"/>
        <v>1</v>
      </c>
      <c r="I2073" s="17">
        <f t="shared" si="424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425"/>
        <v>0</v>
      </c>
      <c r="N2073" s="21">
        <v>2980</v>
      </c>
      <c r="O2073" s="20">
        <f t="shared" si="426"/>
        <v>1980</v>
      </c>
      <c r="P2073" s="21">
        <f t="shared" si="427"/>
        <v>1</v>
      </c>
      <c r="Q2073" s="22">
        <f t="shared" si="428"/>
        <v>1782</v>
      </c>
      <c r="R2073" s="59">
        <f ca="1">OFFSET($R$4,B2073,0)/OFFSET($F$4,B2073,0)*F2073</f>
        <v>595868.12375413219</v>
      </c>
      <c r="S2073" s="60">
        <f t="shared" ca="1" si="429"/>
        <v>597650.12375413219</v>
      </c>
      <c r="T2073" s="61">
        <v>1055.9829367497457</v>
      </c>
      <c r="U2073" s="61">
        <f t="shared" ca="1" si="430"/>
        <v>1140.5536712865119</v>
      </c>
      <c r="V2073" s="62">
        <f t="shared" ca="1" si="431"/>
        <v>8.0087216936544525E-2</v>
      </c>
      <c r="W2073" s="62"/>
      <c r="X2073" s="62">
        <f ca="1">MAX(V2073,OFFSET($X$4,B2073,0))</f>
        <v>8.0087216936544525E-2</v>
      </c>
      <c r="Y2073" s="60">
        <f t="shared" ca="1" si="432"/>
        <v>597650.12375413219</v>
      </c>
      <c r="Z2073" s="63">
        <f t="shared" ca="1" si="433"/>
        <v>0</v>
      </c>
      <c r="AA2073" s="60">
        <f ca="1">MAX(0,Y2073-T2073*(1+OFFSET($V$4,B2073,0))*D2073)</f>
        <v>0</v>
      </c>
      <c r="AB2073" s="63">
        <f ca="1">IF(OFFSET($Z$4,B2073,0)=0,0,-OFFSET($Z$4,B2073,0)/OFFSET($AA$4,B2073,0)*AA2073)</f>
        <v>0</v>
      </c>
      <c r="AC2073" s="47">
        <f t="shared" ca="1" si="434"/>
        <v>597650.12375413219</v>
      </c>
    </row>
    <row r="2074" spans="1:29" x14ac:dyDescent="0.15">
      <c r="A2074" s="58">
        <v>80230</v>
      </c>
      <c r="B2074" s="65">
        <f>INT(A2074/10000)</f>
        <v>8</v>
      </c>
      <c r="C2074" s="58" t="s">
        <v>2126</v>
      </c>
      <c r="D2074" s="58">
        <v>659</v>
      </c>
      <c r="E2074" s="58">
        <v>0</v>
      </c>
      <c r="F2074" s="58">
        <f t="shared" si="422"/>
        <v>1062.2686567164178</v>
      </c>
      <c r="G2074" s="58"/>
      <c r="H2074" s="17">
        <f t="shared" si="423"/>
        <v>1</v>
      </c>
      <c r="I2074" s="17">
        <f t="shared" si="424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425"/>
        <v>0</v>
      </c>
      <c r="N2074" s="21">
        <v>38674</v>
      </c>
      <c r="O2074" s="20">
        <f t="shared" si="426"/>
        <v>37674</v>
      </c>
      <c r="P2074" s="21">
        <f t="shared" si="427"/>
        <v>1</v>
      </c>
      <c r="Q2074" s="22">
        <f t="shared" si="428"/>
        <v>33906.6</v>
      </c>
      <c r="R2074" s="59">
        <f ca="1">OFFSET($R$4,B2074,0)/OFFSET($F$4,B2074,0)*F2074</f>
        <v>749383.76632437622</v>
      </c>
      <c r="S2074" s="60">
        <f t="shared" ca="1" si="429"/>
        <v>783290.3663243762</v>
      </c>
      <c r="T2074" s="61">
        <v>1153.2680976033109</v>
      </c>
      <c r="U2074" s="61">
        <f t="shared" ca="1" si="430"/>
        <v>1188.6045012509503</v>
      </c>
      <c r="V2074" s="62">
        <f t="shared" ca="1" si="431"/>
        <v>3.0640233369044534E-2</v>
      </c>
      <c r="W2074" s="62"/>
      <c r="X2074" s="62">
        <f ca="1">MAX(V2074,OFFSET($X$4,B2074,0))</f>
        <v>4.0853629579692408E-2</v>
      </c>
      <c r="Y2074" s="60">
        <f t="shared" ca="1" si="432"/>
        <v>791052.58499218733</v>
      </c>
      <c r="Z2074" s="63">
        <f t="shared" ca="1" si="433"/>
        <v>7762.218667811132</v>
      </c>
      <c r="AA2074" s="60">
        <f ca="1">MAX(0,Y2074-T2074*(1+OFFSET($V$4,B2074,0))*D2074)</f>
        <v>0</v>
      </c>
      <c r="AB2074" s="63">
        <f ca="1">IF(OFFSET($Z$4,B2074,0)=0,0,-OFFSET($Z$4,B2074,0)/OFFSET($AA$4,B2074,0)*AA2074)</f>
        <v>0</v>
      </c>
      <c r="AC2074" s="47">
        <f t="shared" ca="1" si="434"/>
        <v>791052.58499218733</v>
      </c>
    </row>
    <row r="2075" spans="1:29" x14ac:dyDescent="0.15">
      <c r="A2075" s="58">
        <v>80231</v>
      </c>
      <c r="B2075" s="65">
        <f>INT(A2075/10000)</f>
        <v>8</v>
      </c>
      <c r="C2075" s="58" t="s">
        <v>2127</v>
      </c>
      <c r="D2075" s="58">
        <v>1052</v>
      </c>
      <c r="E2075" s="58">
        <v>0</v>
      </c>
      <c r="F2075" s="58">
        <f t="shared" si="422"/>
        <v>1695.7611940298507</v>
      </c>
      <c r="G2075" s="58"/>
      <c r="H2075" s="17">
        <f t="shared" si="423"/>
        <v>1</v>
      </c>
      <c r="I2075" s="17">
        <f t="shared" si="424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425"/>
        <v>0</v>
      </c>
      <c r="N2075" s="21">
        <v>28497</v>
      </c>
      <c r="O2075" s="20">
        <f t="shared" si="426"/>
        <v>27497</v>
      </c>
      <c r="P2075" s="21">
        <f t="shared" si="427"/>
        <v>1</v>
      </c>
      <c r="Q2075" s="22">
        <f t="shared" si="428"/>
        <v>24747.3</v>
      </c>
      <c r="R2075" s="59">
        <f ca="1">OFFSET($R$4,B2075,0)/OFFSET($F$4,B2075,0)*F2075</f>
        <v>1196284.8591399754</v>
      </c>
      <c r="S2075" s="60">
        <f t="shared" ca="1" si="429"/>
        <v>1221032.1591399754</v>
      </c>
      <c r="T2075" s="61">
        <v>1081.0952509422457</v>
      </c>
      <c r="U2075" s="61">
        <f t="shared" ca="1" si="430"/>
        <v>1160.6769573573911</v>
      </c>
      <c r="V2075" s="62">
        <f t="shared" ca="1" si="431"/>
        <v>7.3612113591086992E-2</v>
      </c>
      <c r="W2075" s="62"/>
      <c r="X2075" s="62">
        <f ca="1">MAX(V2075,OFFSET($X$4,B2075,0))</f>
        <v>7.3612113591086992E-2</v>
      </c>
      <c r="Y2075" s="60">
        <f t="shared" ca="1" si="432"/>
        <v>1221032.1591399754</v>
      </c>
      <c r="Z2075" s="63">
        <f t="shared" ca="1" si="433"/>
        <v>0</v>
      </c>
      <c r="AA2075" s="60">
        <f ca="1">MAX(0,Y2075-T2075*(1+OFFSET($V$4,B2075,0))*D2075)</f>
        <v>0</v>
      </c>
      <c r="AB2075" s="63">
        <f ca="1">IF(OFFSET($Z$4,B2075,0)=0,0,-OFFSET($Z$4,B2075,0)/OFFSET($AA$4,B2075,0)*AA2075)</f>
        <v>0</v>
      </c>
      <c r="AC2075" s="47">
        <f t="shared" ca="1" si="434"/>
        <v>1221032.1591399754</v>
      </c>
    </row>
    <row r="2076" spans="1:29" x14ac:dyDescent="0.15">
      <c r="A2076" s="58">
        <v>80232</v>
      </c>
      <c r="B2076" s="65">
        <f>INT(A2076/10000)</f>
        <v>8</v>
      </c>
      <c r="C2076" s="58" t="s">
        <v>2128</v>
      </c>
      <c r="D2076" s="58">
        <v>464</v>
      </c>
      <c r="E2076" s="58">
        <v>0</v>
      </c>
      <c r="F2076" s="58">
        <f t="shared" si="422"/>
        <v>747.94029850746267</v>
      </c>
      <c r="G2076" s="58"/>
      <c r="H2076" s="17">
        <f t="shared" si="423"/>
        <v>1</v>
      </c>
      <c r="I2076" s="17">
        <f t="shared" si="424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425"/>
        <v>0</v>
      </c>
      <c r="N2076" s="21">
        <v>17510</v>
      </c>
      <c r="O2076" s="20">
        <f t="shared" si="426"/>
        <v>16510</v>
      </c>
      <c r="P2076" s="21">
        <f t="shared" si="427"/>
        <v>1</v>
      </c>
      <c r="Q2076" s="22">
        <f t="shared" si="428"/>
        <v>14859</v>
      </c>
      <c r="R2076" s="59">
        <f ca="1">OFFSET($R$4,B2076,0)/OFFSET($F$4,B2076,0)*F2076</f>
        <v>527638.94927846827</v>
      </c>
      <c r="S2076" s="60">
        <f t="shared" ca="1" si="429"/>
        <v>542497.94927846827</v>
      </c>
      <c r="T2076" s="61">
        <v>1099.1815988228852</v>
      </c>
      <c r="U2076" s="61">
        <f t="shared" ca="1" si="430"/>
        <v>1169.176614824285</v>
      </c>
      <c r="V2076" s="62">
        <f t="shared" ca="1" si="431"/>
        <v>6.3679210129024666E-2</v>
      </c>
      <c r="W2076" s="62"/>
      <c r="X2076" s="62">
        <f ca="1">MAX(V2076,OFFSET($X$4,B2076,0))</f>
        <v>6.3679210129024666E-2</v>
      </c>
      <c r="Y2076" s="60">
        <f t="shared" ca="1" si="432"/>
        <v>542497.94927846827</v>
      </c>
      <c r="Z2076" s="63">
        <f t="shared" ca="1" si="433"/>
        <v>0</v>
      </c>
      <c r="AA2076" s="60">
        <f ca="1">MAX(0,Y2076-T2076*(1+OFFSET($V$4,B2076,0))*D2076)</f>
        <v>0</v>
      </c>
      <c r="AB2076" s="63">
        <f ca="1">IF(OFFSET($Z$4,B2076,0)=0,0,-OFFSET($Z$4,B2076,0)/OFFSET($AA$4,B2076,0)*AA2076)</f>
        <v>0</v>
      </c>
      <c r="AC2076" s="47">
        <f t="shared" ca="1" si="434"/>
        <v>542497.94927846827</v>
      </c>
    </row>
    <row r="2077" spans="1:29" x14ac:dyDescent="0.15">
      <c r="A2077" s="58">
        <v>80233</v>
      </c>
      <c r="B2077" s="65">
        <f>INT(A2077/10000)</f>
        <v>8</v>
      </c>
      <c r="C2077" s="58" t="s">
        <v>2129</v>
      </c>
      <c r="D2077" s="58">
        <v>938</v>
      </c>
      <c r="E2077" s="58">
        <v>0</v>
      </c>
      <c r="F2077" s="58">
        <f t="shared" si="422"/>
        <v>1512</v>
      </c>
      <c r="G2077" s="58"/>
      <c r="H2077" s="17">
        <f t="shared" si="423"/>
        <v>1</v>
      </c>
      <c r="I2077" s="17">
        <f t="shared" si="424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425"/>
        <v>0</v>
      </c>
      <c r="N2077" s="21">
        <v>147377</v>
      </c>
      <c r="O2077" s="20">
        <f t="shared" si="426"/>
        <v>146377</v>
      </c>
      <c r="P2077" s="21">
        <f t="shared" si="427"/>
        <v>1</v>
      </c>
      <c r="Q2077" s="22">
        <f t="shared" si="428"/>
        <v>131739.30000000002</v>
      </c>
      <c r="R2077" s="59">
        <f ca="1">OFFSET($R$4,B2077,0)/OFFSET($F$4,B2077,0)*F2077</f>
        <v>1066649.4276362138</v>
      </c>
      <c r="S2077" s="60">
        <f t="shared" ca="1" si="429"/>
        <v>1198388.7276362139</v>
      </c>
      <c r="T2077" s="61">
        <v>1235.1623753176457</v>
      </c>
      <c r="U2077" s="61">
        <f t="shared" ca="1" si="430"/>
        <v>1277.5999228531066</v>
      </c>
      <c r="V2077" s="62">
        <f t="shared" ca="1" si="431"/>
        <v>3.4357869364784799E-2</v>
      </c>
      <c r="W2077" s="62"/>
      <c r="X2077" s="62">
        <f ca="1">MAX(V2077,OFFSET($X$4,B2077,0))</f>
        <v>4.0853629579692408E-2</v>
      </c>
      <c r="Y2077" s="60">
        <f t="shared" ca="1" si="432"/>
        <v>1205914.6004985278</v>
      </c>
      <c r="Z2077" s="63">
        <f t="shared" ca="1" si="433"/>
        <v>7525.8728623138741</v>
      </c>
      <c r="AA2077" s="60">
        <f ca="1">MAX(0,Y2077-T2077*(1+OFFSET($V$4,B2077,0))*D2077)</f>
        <v>0</v>
      </c>
      <c r="AB2077" s="63">
        <f ca="1">IF(OFFSET($Z$4,B2077,0)=0,0,-OFFSET($Z$4,B2077,0)/OFFSET($AA$4,B2077,0)*AA2077)</f>
        <v>0</v>
      </c>
      <c r="AC2077" s="47">
        <f t="shared" ca="1" si="434"/>
        <v>1205914.6004985278</v>
      </c>
    </row>
    <row r="2078" spans="1:29" x14ac:dyDescent="0.15">
      <c r="A2078" s="58">
        <v>80234</v>
      </c>
      <c r="B2078" s="65">
        <f>INT(A2078/10000)</f>
        <v>8</v>
      </c>
      <c r="C2078" s="58" t="s">
        <v>2130</v>
      </c>
      <c r="D2078" s="58">
        <v>204</v>
      </c>
      <c r="E2078" s="58">
        <v>0</v>
      </c>
      <c r="F2078" s="58">
        <f t="shared" si="422"/>
        <v>328.83582089552237</v>
      </c>
      <c r="G2078" s="58"/>
      <c r="H2078" s="17">
        <f t="shared" si="423"/>
        <v>1</v>
      </c>
      <c r="I2078" s="17">
        <f t="shared" si="424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425"/>
        <v>0</v>
      </c>
      <c r="N2078" s="21">
        <v>70616</v>
      </c>
      <c r="O2078" s="20">
        <f t="shared" si="426"/>
        <v>69616</v>
      </c>
      <c r="P2078" s="21">
        <f t="shared" si="427"/>
        <v>1</v>
      </c>
      <c r="Q2078" s="22">
        <f t="shared" si="428"/>
        <v>62654.400000000001</v>
      </c>
      <c r="R2078" s="59">
        <f ca="1">OFFSET($R$4,B2078,0)/OFFSET($F$4,B2078,0)*F2078</f>
        <v>231979.19321725759</v>
      </c>
      <c r="S2078" s="60">
        <f t="shared" ca="1" si="429"/>
        <v>294633.59321725758</v>
      </c>
      <c r="T2078" s="61">
        <v>1458.0814177390575</v>
      </c>
      <c r="U2078" s="61">
        <f t="shared" ca="1" si="430"/>
        <v>1444.2823196924392</v>
      </c>
      <c r="V2078" s="62">
        <f t="shared" ca="1" si="431"/>
        <v>-9.4638734701218974E-3</v>
      </c>
      <c r="W2078" s="62"/>
      <c r="X2078" s="62">
        <f ca="1">MAX(V2078,OFFSET($X$4,B2078,0))</f>
        <v>4.0853629579692408E-2</v>
      </c>
      <c r="Y2078" s="60">
        <f t="shared" ca="1" si="432"/>
        <v>309600.46451878594</v>
      </c>
      <c r="Z2078" s="63">
        <f t="shared" ca="1" si="433"/>
        <v>14966.871301528357</v>
      </c>
      <c r="AA2078" s="60">
        <f ca="1">MAX(0,Y2078-T2078*(1+OFFSET($V$4,B2078,0))*D2078)</f>
        <v>0</v>
      </c>
      <c r="AB2078" s="63">
        <f ca="1">IF(OFFSET($Z$4,B2078,0)=0,0,-OFFSET($Z$4,B2078,0)/OFFSET($AA$4,B2078,0)*AA2078)</f>
        <v>0</v>
      </c>
      <c r="AC2078" s="47">
        <f t="shared" ca="1" si="434"/>
        <v>309600.46451878594</v>
      </c>
    </row>
    <row r="2079" spans="1:29" x14ac:dyDescent="0.15">
      <c r="A2079" s="58">
        <v>80235</v>
      </c>
      <c r="B2079" s="65">
        <f>INT(A2079/10000)</f>
        <v>8</v>
      </c>
      <c r="C2079" s="58" t="s">
        <v>2131</v>
      </c>
      <c r="D2079" s="58">
        <v>3932</v>
      </c>
      <c r="E2079" s="58">
        <v>0</v>
      </c>
      <c r="F2079" s="58">
        <f t="shared" si="422"/>
        <v>6338.1492537313434</v>
      </c>
      <c r="G2079" s="58"/>
      <c r="H2079" s="17">
        <f t="shared" si="423"/>
        <v>1</v>
      </c>
      <c r="I2079" s="17">
        <f t="shared" si="424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425"/>
        <v>0</v>
      </c>
      <c r="N2079" s="21">
        <v>0</v>
      </c>
      <c r="O2079" s="20">
        <f t="shared" si="426"/>
        <v>0</v>
      </c>
      <c r="P2079" s="21">
        <f t="shared" si="427"/>
        <v>1</v>
      </c>
      <c r="Q2079" s="22">
        <f t="shared" si="428"/>
        <v>0</v>
      </c>
      <c r="R2079" s="59">
        <f ca="1">OFFSET($R$4,B2079,0)/OFFSET($F$4,B2079,0)*F2079</f>
        <v>4471285.2339718472</v>
      </c>
      <c r="S2079" s="60">
        <f t="shared" ca="1" si="429"/>
        <v>4471285.2339718472</v>
      </c>
      <c r="T2079" s="61">
        <v>1050.807919024473</v>
      </c>
      <c r="U2079" s="61">
        <f t="shared" ca="1" si="430"/>
        <v>1137.1529079277332</v>
      </c>
      <c r="V2079" s="62">
        <f t="shared" ca="1" si="431"/>
        <v>8.2170097255661378E-2</v>
      </c>
      <c r="W2079" s="62"/>
      <c r="X2079" s="62">
        <f ca="1">MAX(V2079,OFFSET($X$4,B2079,0))</f>
        <v>8.2170097255661378E-2</v>
      </c>
      <c r="Y2079" s="60">
        <f t="shared" ca="1" si="432"/>
        <v>4471285.2339718472</v>
      </c>
      <c r="Z2079" s="63">
        <f t="shared" ca="1" si="433"/>
        <v>0</v>
      </c>
      <c r="AA2079" s="60">
        <f ca="1">MAX(0,Y2079-T2079*(1+OFFSET($V$4,B2079,0))*D2079)</f>
        <v>1912.3436794728041</v>
      </c>
      <c r="AB2079" s="63">
        <f ca="1">IF(OFFSET($Z$4,B2079,0)=0,0,-OFFSET($Z$4,B2079,0)/OFFSET($AA$4,B2079,0)*AA2079)</f>
        <v>-726.54320873331199</v>
      </c>
      <c r="AC2079" s="47">
        <f t="shared" ca="1" si="434"/>
        <v>4470558.690763114</v>
      </c>
    </row>
    <row r="2080" spans="1:29" x14ac:dyDescent="0.15">
      <c r="A2080" s="58">
        <v>80236</v>
      </c>
      <c r="B2080" s="65">
        <f>INT(A2080/10000)</f>
        <v>8</v>
      </c>
      <c r="C2080" s="58" t="s">
        <v>2132</v>
      </c>
      <c r="D2080" s="58">
        <v>1828</v>
      </c>
      <c r="E2080" s="58">
        <v>0</v>
      </c>
      <c r="F2080" s="58">
        <f t="shared" si="422"/>
        <v>2946.6268656716416</v>
      </c>
      <c r="G2080" s="58"/>
      <c r="H2080" s="17">
        <f t="shared" si="423"/>
        <v>1</v>
      </c>
      <c r="I2080" s="17">
        <f t="shared" si="424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425"/>
        <v>0</v>
      </c>
      <c r="N2080" s="21">
        <v>45652</v>
      </c>
      <c r="O2080" s="20">
        <f t="shared" si="426"/>
        <v>44652</v>
      </c>
      <c r="P2080" s="21">
        <f t="shared" si="427"/>
        <v>1</v>
      </c>
      <c r="Q2080" s="22">
        <f t="shared" si="428"/>
        <v>40186.800000000003</v>
      </c>
      <c r="R2080" s="59">
        <f ca="1">OFFSET($R$4,B2080,0)/OFFSET($F$4,B2080,0)*F2080</f>
        <v>2078715.5156918964</v>
      </c>
      <c r="S2080" s="60">
        <f t="shared" ca="1" si="429"/>
        <v>2118902.3156918962</v>
      </c>
      <c r="T2080" s="61">
        <v>1082.3333391044928</v>
      </c>
      <c r="U2080" s="61">
        <f t="shared" ca="1" si="430"/>
        <v>1159.1369341859388</v>
      </c>
      <c r="V2080" s="62">
        <f t="shared" ca="1" si="431"/>
        <v>7.0961128431091591E-2</v>
      </c>
      <c r="W2080" s="62"/>
      <c r="X2080" s="62">
        <f ca="1">MAX(V2080,OFFSET($X$4,B2080,0))</f>
        <v>7.0961128431091591E-2</v>
      </c>
      <c r="Y2080" s="60">
        <f t="shared" ca="1" si="432"/>
        <v>2118902.3156918962</v>
      </c>
      <c r="Z2080" s="63">
        <f t="shared" ca="1" si="433"/>
        <v>0</v>
      </c>
      <c r="AA2080" s="60">
        <f ca="1">MAX(0,Y2080-T2080*(1+OFFSET($V$4,B2080,0))*D2080)</f>
        <v>0</v>
      </c>
      <c r="AB2080" s="63">
        <f ca="1">IF(OFFSET($Z$4,B2080,0)=0,0,-OFFSET($Z$4,B2080,0)/OFFSET($AA$4,B2080,0)*AA2080)</f>
        <v>0</v>
      </c>
      <c r="AC2080" s="47">
        <f t="shared" ca="1" si="434"/>
        <v>2118902.3156918962</v>
      </c>
    </row>
    <row r="2081" spans="1:29" x14ac:dyDescent="0.15">
      <c r="A2081" s="58">
        <v>80237</v>
      </c>
      <c r="B2081" s="65">
        <f>INT(A2081/10000)</f>
        <v>8</v>
      </c>
      <c r="C2081" s="58" t="s">
        <v>2133</v>
      </c>
      <c r="D2081" s="58">
        <v>436</v>
      </c>
      <c r="E2081" s="58">
        <v>0</v>
      </c>
      <c r="F2081" s="58">
        <f t="shared" si="422"/>
        <v>702.80597014925377</v>
      </c>
      <c r="G2081" s="58"/>
      <c r="H2081" s="17">
        <f t="shared" si="423"/>
        <v>1</v>
      </c>
      <c r="I2081" s="17">
        <f t="shared" si="424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425"/>
        <v>0</v>
      </c>
      <c r="N2081" s="21">
        <v>14825</v>
      </c>
      <c r="O2081" s="20">
        <f t="shared" si="426"/>
        <v>13825</v>
      </c>
      <c r="P2081" s="21">
        <f t="shared" si="427"/>
        <v>1</v>
      </c>
      <c r="Q2081" s="22">
        <f t="shared" si="428"/>
        <v>12442.5</v>
      </c>
      <c r="R2081" s="59">
        <f ca="1">OFFSET($R$4,B2081,0)/OFFSET($F$4,B2081,0)*F2081</f>
        <v>495798.66785649175</v>
      </c>
      <c r="S2081" s="60">
        <f t="shared" ca="1" si="429"/>
        <v>508241.16785649175</v>
      </c>
      <c r="T2081" s="61">
        <v>1097.1612060211542</v>
      </c>
      <c r="U2081" s="61">
        <f t="shared" ca="1" si="430"/>
        <v>1165.6907519644305</v>
      </c>
      <c r="V2081" s="62">
        <f t="shared" ca="1" si="431"/>
        <v>6.2460781120577735E-2</v>
      </c>
      <c r="W2081" s="62"/>
      <c r="X2081" s="62">
        <f ca="1">MAX(V2081,OFFSET($X$4,B2081,0))</f>
        <v>6.2460781120577735E-2</v>
      </c>
      <c r="Y2081" s="60">
        <f t="shared" ca="1" si="432"/>
        <v>508241.16785649169</v>
      </c>
      <c r="Z2081" s="63">
        <f t="shared" ca="1" si="433"/>
        <v>0</v>
      </c>
      <c r="AA2081" s="60">
        <f ca="1">MAX(0,Y2081-T2081*(1+OFFSET($V$4,B2081,0))*D2081)</f>
        <v>0</v>
      </c>
      <c r="AB2081" s="63">
        <f ca="1">IF(OFFSET($Z$4,B2081,0)=0,0,-OFFSET($Z$4,B2081,0)/OFFSET($AA$4,B2081,0)*AA2081)</f>
        <v>0</v>
      </c>
      <c r="AC2081" s="47">
        <f t="shared" ca="1" si="434"/>
        <v>508241.16785649169</v>
      </c>
    </row>
    <row r="2082" spans="1:29" x14ac:dyDescent="0.15">
      <c r="A2082" s="58">
        <v>80238</v>
      </c>
      <c r="B2082" s="65">
        <f>INT(A2082/10000)</f>
        <v>8</v>
      </c>
      <c r="C2082" s="58" t="s">
        <v>2134</v>
      </c>
      <c r="D2082" s="58">
        <v>1822</v>
      </c>
      <c r="E2082" s="58">
        <v>0</v>
      </c>
      <c r="F2082" s="58">
        <f t="shared" si="422"/>
        <v>2936.9552238805968</v>
      </c>
      <c r="G2082" s="58"/>
      <c r="H2082" s="17">
        <f t="shared" si="423"/>
        <v>1</v>
      </c>
      <c r="I2082" s="17">
        <f t="shared" si="424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425"/>
        <v>0</v>
      </c>
      <c r="N2082" s="21">
        <v>27710</v>
      </c>
      <c r="O2082" s="20">
        <f t="shared" si="426"/>
        <v>26710</v>
      </c>
      <c r="P2082" s="21">
        <f t="shared" si="427"/>
        <v>1</v>
      </c>
      <c r="Q2082" s="22">
        <f t="shared" si="428"/>
        <v>24039</v>
      </c>
      <c r="R2082" s="59">
        <f ca="1">OFFSET($R$4,B2082,0)/OFFSET($F$4,B2082,0)*F2082</f>
        <v>2071892.5982443299</v>
      </c>
      <c r="S2082" s="60">
        <f t="shared" ca="1" si="429"/>
        <v>2095931.5982443299</v>
      </c>
      <c r="T2082" s="61">
        <v>1072.4276918418122</v>
      </c>
      <c r="U2082" s="61">
        <f t="shared" ca="1" si="430"/>
        <v>1150.3466510671406</v>
      </c>
      <c r="V2082" s="62">
        <f t="shared" ca="1" si="431"/>
        <v>7.2656608756072272E-2</v>
      </c>
      <c r="W2082" s="62"/>
      <c r="X2082" s="62">
        <f ca="1">MAX(V2082,OFFSET($X$4,B2082,0))</f>
        <v>7.2656608756072272E-2</v>
      </c>
      <c r="Y2082" s="60">
        <f t="shared" ca="1" si="432"/>
        <v>2095931.5982443297</v>
      </c>
      <c r="Z2082" s="63">
        <f t="shared" ca="1" si="433"/>
        <v>0</v>
      </c>
      <c r="AA2082" s="60">
        <f ca="1">MAX(0,Y2082-T2082*(1+OFFSET($V$4,B2082,0))*D2082)</f>
        <v>0</v>
      </c>
      <c r="AB2082" s="63">
        <f ca="1">IF(OFFSET($Z$4,B2082,0)=0,0,-OFFSET($Z$4,B2082,0)/OFFSET($AA$4,B2082,0)*AA2082)</f>
        <v>0</v>
      </c>
      <c r="AC2082" s="47">
        <f t="shared" ca="1" si="434"/>
        <v>2095931.5982443297</v>
      </c>
    </row>
    <row r="2083" spans="1:29" x14ac:dyDescent="0.15">
      <c r="A2083" s="58">
        <v>80239</v>
      </c>
      <c r="B2083" s="65">
        <f>INT(A2083/10000)</f>
        <v>8</v>
      </c>
      <c r="C2083" s="58" t="s">
        <v>784</v>
      </c>
      <c r="D2083" s="58">
        <v>170</v>
      </c>
      <c r="E2083" s="58">
        <v>0</v>
      </c>
      <c r="F2083" s="58">
        <f t="shared" si="422"/>
        <v>274.02985074626866</v>
      </c>
      <c r="G2083" s="58"/>
      <c r="H2083" s="17">
        <f t="shared" si="423"/>
        <v>1</v>
      </c>
      <c r="I2083" s="17">
        <f t="shared" si="424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425"/>
        <v>0</v>
      </c>
      <c r="N2083" s="21">
        <v>124484</v>
      </c>
      <c r="O2083" s="20">
        <f t="shared" si="426"/>
        <v>123484</v>
      </c>
      <c r="P2083" s="21">
        <f t="shared" si="427"/>
        <v>1</v>
      </c>
      <c r="Q2083" s="22">
        <f t="shared" si="428"/>
        <v>111135.6</v>
      </c>
      <c r="R2083" s="59">
        <f ca="1">OFFSET($R$4,B2083,0)/OFFSET($F$4,B2083,0)*F2083</f>
        <v>193315.99434771467</v>
      </c>
      <c r="S2083" s="60">
        <f t="shared" ca="1" si="429"/>
        <v>304451.59434771468</v>
      </c>
      <c r="T2083" s="61">
        <v>2048.5012852670548</v>
      </c>
      <c r="U2083" s="61">
        <f t="shared" ca="1" si="430"/>
        <v>1790.8917314571452</v>
      </c>
      <c r="V2083" s="62">
        <f t="shared" ca="1" si="431"/>
        <v>-0.1257551340888351</v>
      </c>
      <c r="W2083" s="62"/>
      <c r="X2083" s="62">
        <f ca="1">MAX(V2083,OFFSET($X$4,B2083,0))</f>
        <v>4.0853629579692408E-2</v>
      </c>
      <c r="Y2083" s="60">
        <f t="shared" ca="1" si="432"/>
        <v>362472.29965470941</v>
      </c>
      <c r="Z2083" s="63">
        <f t="shared" ca="1" si="433"/>
        <v>58020.705306994729</v>
      </c>
      <c r="AA2083" s="60">
        <f ca="1">MAX(0,Y2083-T2083*(1+OFFSET($V$4,B2083,0))*D2083)</f>
        <v>0</v>
      </c>
      <c r="AB2083" s="63">
        <f ca="1">IF(OFFSET($Z$4,B2083,0)=0,0,-OFFSET($Z$4,B2083,0)/OFFSET($AA$4,B2083,0)*AA2083)</f>
        <v>0</v>
      </c>
      <c r="AC2083" s="47">
        <f t="shared" ca="1" si="434"/>
        <v>362472.29965470941</v>
      </c>
    </row>
    <row r="2084" spans="1:29" x14ac:dyDescent="0.15">
      <c r="A2084" s="58">
        <v>80240</v>
      </c>
      <c r="B2084" s="65">
        <f>INT(A2084/10000)</f>
        <v>8</v>
      </c>
      <c r="C2084" s="58" t="s">
        <v>2135</v>
      </c>
      <c r="D2084" s="58">
        <v>8611</v>
      </c>
      <c r="E2084" s="58">
        <v>0</v>
      </c>
      <c r="F2084" s="58">
        <f t="shared" si="422"/>
        <v>13880.417910447761</v>
      </c>
      <c r="G2084" s="58"/>
      <c r="H2084" s="17">
        <f t="shared" si="423"/>
        <v>1</v>
      </c>
      <c r="I2084" s="17">
        <f t="shared" si="424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425"/>
        <v>0</v>
      </c>
      <c r="N2084" s="21">
        <v>10140</v>
      </c>
      <c r="O2084" s="20">
        <f t="shared" si="426"/>
        <v>9140</v>
      </c>
      <c r="P2084" s="21">
        <f t="shared" si="427"/>
        <v>1</v>
      </c>
      <c r="Q2084" s="22">
        <f t="shared" si="428"/>
        <v>8226</v>
      </c>
      <c r="R2084" s="59">
        <f ca="1">OFFSET($R$4,B2084,0)/OFFSET($F$4,B2084,0)*F2084</f>
        <v>9792023.6901657116</v>
      </c>
      <c r="S2084" s="60">
        <f t="shared" ca="1" si="429"/>
        <v>9800249.6901657116</v>
      </c>
      <c r="T2084" s="61">
        <v>1053.0208762545888</v>
      </c>
      <c r="U2084" s="61">
        <f t="shared" ca="1" si="430"/>
        <v>1138.1081976734074</v>
      </c>
      <c r="V2084" s="62">
        <f t="shared" ca="1" si="431"/>
        <v>8.0803071750542577E-2</v>
      </c>
      <c r="W2084" s="62"/>
      <c r="X2084" s="62">
        <f ca="1">MAX(V2084,OFFSET($X$4,B2084,0))</f>
        <v>8.0803071750542577E-2</v>
      </c>
      <c r="Y2084" s="60">
        <f t="shared" ca="1" si="432"/>
        <v>9800249.6901657116</v>
      </c>
      <c r="Z2084" s="63">
        <f t="shared" ca="1" si="433"/>
        <v>0</v>
      </c>
      <c r="AA2084" s="60">
        <f ca="1">MAX(0,Y2084-T2084*(1+OFFSET($V$4,B2084,0))*D2084)</f>
        <v>0</v>
      </c>
      <c r="AB2084" s="63">
        <f ca="1">IF(OFFSET($Z$4,B2084,0)=0,0,-OFFSET($Z$4,B2084,0)/OFFSET($AA$4,B2084,0)*AA2084)</f>
        <v>0</v>
      </c>
      <c r="AC2084" s="47">
        <f t="shared" ca="1" si="434"/>
        <v>9800249.6901657116</v>
      </c>
    </row>
    <row r="2085" spans="1:29" x14ac:dyDescent="0.15">
      <c r="A2085" s="58">
        <v>80301</v>
      </c>
      <c r="B2085" s="65">
        <f>INT(A2085/10000)</f>
        <v>8</v>
      </c>
      <c r="C2085" s="58" t="s">
        <v>2136</v>
      </c>
      <c r="D2085" s="58">
        <v>50195</v>
      </c>
      <c r="E2085" s="58">
        <v>0</v>
      </c>
      <c r="F2085" s="58">
        <f t="shared" si="422"/>
        <v>117121.66666666667</v>
      </c>
      <c r="G2085" s="58"/>
      <c r="H2085" s="17">
        <f t="shared" si="423"/>
        <v>4</v>
      </c>
      <c r="I2085" s="17">
        <f t="shared" si="424"/>
        <v>0</v>
      </c>
      <c r="J2085" s="17">
        <f ca="1">OFFSET('Z1'!$B$7,B2085,H2085)*D2085</f>
        <v>7757135.2999999998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425"/>
        <v>7757135.2999999998</v>
      </c>
      <c r="N2085" s="21">
        <v>181236</v>
      </c>
      <c r="O2085" s="20">
        <f t="shared" si="426"/>
        <v>180236</v>
      </c>
      <c r="P2085" s="21">
        <f t="shared" si="427"/>
        <v>0</v>
      </c>
      <c r="Q2085" s="22">
        <f t="shared" si="428"/>
        <v>0</v>
      </c>
      <c r="R2085" s="59">
        <f ca="1">OFFSET($R$4,B2085,0)/OFFSET($F$4,B2085,0)*F2085</f>
        <v>82624179.043518141</v>
      </c>
      <c r="S2085" s="60">
        <f t="shared" ca="1" si="429"/>
        <v>90381314.343518138</v>
      </c>
      <c r="T2085" s="61">
        <v>1647.7131152766997</v>
      </c>
      <c r="U2085" s="61">
        <f t="shared" ca="1" si="430"/>
        <v>1800.6039315373671</v>
      </c>
      <c r="V2085" s="62">
        <f t="shared" ca="1" si="431"/>
        <v>9.2789706438060726E-2</v>
      </c>
      <c r="W2085" s="62"/>
      <c r="X2085" s="62">
        <f ca="1">MAX(V2085,OFFSET($X$4,B2085,0))</f>
        <v>9.2789706438060726E-2</v>
      </c>
      <c r="Y2085" s="60">
        <f t="shared" ca="1" si="432"/>
        <v>90381314.343518138</v>
      </c>
      <c r="Z2085" s="63">
        <f t="shared" ca="1" si="433"/>
        <v>0</v>
      </c>
      <c r="AA2085" s="60">
        <f ca="1">MAX(0,Y2085-T2085*(1+OFFSET($V$4,B2085,0))*D2085)</f>
        <v>916595.52179926634</v>
      </c>
      <c r="AB2085" s="63">
        <f ca="1">IF(OFFSET($Z$4,B2085,0)=0,0,-OFFSET($Z$4,B2085,0)/OFFSET($AA$4,B2085,0)*AA2085)</f>
        <v>-348235.65380371991</v>
      </c>
      <c r="AC2085" s="47">
        <f t="shared" ca="1" si="434"/>
        <v>90033078.689714417</v>
      </c>
    </row>
    <row r="2086" spans="1:29" x14ac:dyDescent="0.15">
      <c r="A2086" s="58">
        <v>80302</v>
      </c>
      <c r="B2086" s="65">
        <f>INT(A2086/10000)</f>
        <v>8</v>
      </c>
      <c r="C2086" s="58" t="s">
        <v>2137</v>
      </c>
      <c r="D2086" s="58">
        <v>16714</v>
      </c>
      <c r="E2086" s="58">
        <v>0</v>
      </c>
      <c r="F2086" s="58">
        <f t="shared" si="422"/>
        <v>27856.666666666664</v>
      </c>
      <c r="G2086" s="58"/>
      <c r="H2086" s="17">
        <f t="shared" si="423"/>
        <v>2</v>
      </c>
      <c r="I2086" s="17">
        <f t="shared" si="424"/>
        <v>0</v>
      </c>
      <c r="J2086" s="17">
        <f ca="1">OFFSET('Z1'!$B$7,B2086,H2086)*D2086</f>
        <v>2155103.16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425"/>
        <v>2155103.16</v>
      </c>
      <c r="N2086" s="21">
        <v>17321</v>
      </c>
      <c r="O2086" s="20">
        <f t="shared" si="426"/>
        <v>16321</v>
      </c>
      <c r="P2086" s="21">
        <f t="shared" si="427"/>
        <v>0</v>
      </c>
      <c r="Q2086" s="22">
        <f t="shared" si="428"/>
        <v>0</v>
      </c>
      <c r="R2086" s="59">
        <f ca="1">OFFSET($R$4,B2086,0)/OFFSET($F$4,B2086,0)*F2086</f>
        <v>19651651.822653964</v>
      </c>
      <c r="S2086" s="60">
        <f t="shared" ca="1" si="429"/>
        <v>21806754.982653964</v>
      </c>
      <c r="T2086" s="61">
        <v>1196.9970318147186</v>
      </c>
      <c r="U2086" s="61">
        <f t="shared" ca="1" si="430"/>
        <v>1304.6999510981193</v>
      </c>
      <c r="V2086" s="62">
        <f t="shared" ca="1" si="431"/>
        <v>8.9977599292887733E-2</v>
      </c>
      <c r="W2086" s="62"/>
      <c r="X2086" s="62">
        <f ca="1">MAX(V2086,OFFSET($X$4,B2086,0))</f>
        <v>8.9977599292887733E-2</v>
      </c>
      <c r="Y2086" s="60">
        <f t="shared" ca="1" si="432"/>
        <v>21806754.982653964</v>
      </c>
      <c r="Z2086" s="63">
        <f t="shared" ca="1" si="433"/>
        <v>0</v>
      </c>
      <c r="AA2086" s="60">
        <f ca="1">MAX(0,Y2086-T2086*(1+OFFSET($V$4,B2086,0))*D2086)</f>
        <v>165461.4563010335</v>
      </c>
      <c r="AB2086" s="63">
        <f ca="1">IF(OFFSET($Z$4,B2086,0)=0,0,-OFFSET($Z$4,B2086,0)/OFFSET($AA$4,B2086,0)*AA2086)</f>
        <v>-62862.600835316618</v>
      </c>
      <c r="AC2086" s="47">
        <f t="shared" ca="1" si="434"/>
        <v>21743892.381818648</v>
      </c>
    </row>
    <row r="2087" spans="1:29" x14ac:dyDescent="0.15">
      <c r="A2087" s="58">
        <v>80303</v>
      </c>
      <c r="B2087" s="65">
        <f>INT(A2087/10000)</f>
        <v>8</v>
      </c>
      <c r="C2087" s="58" t="s">
        <v>2138</v>
      </c>
      <c r="D2087" s="58">
        <v>23489</v>
      </c>
      <c r="E2087" s="58">
        <v>0</v>
      </c>
      <c r="F2087" s="58">
        <f t="shared" si="422"/>
        <v>46978</v>
      </c>
      <c r="G2087" s="58"/>
      <c r="H2087" s="17">
        <f t="shared" si="423"/>
        <v>3</v>
      </c>
      <c r="I2087" s="17">
        <f t="shared" si="424"/>
        <v>0</v>
      </c>
      <c r="J2087" s="17">
        <f ca="1">OFFSET('Z1'!$B$7,B2087,H2087)*D2087</f>
        <v>3629990.0599999996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425"/>
        <v>3629990.0599999996</v>
      </c>
      <c r="N2087" s="21">
        <v>21658</v>
      </c>
      <c r="O2087" s="20">
        <f t="shared" si="426"/>
        <v>20658</v>
      </c>
      <c r="P2087" s="21">
        <f t="shared" si="427"/>
        <v>0</v>
      </c>
      <c r="Q2087" s="22">
        <f t="shared" si="428"/>
        <v>0</v>
      </c>
      <c r="R2087" s="59">
        <f ca="1">OFFSET($R$4,B2087,0)/OFFSET($F$4,B2087,0)*F2087</f>
        <v>33140910.589612469</v>
      </c>
      <c r="S2087" s="60">
        <f t="shared" ca="1" si="429"/>
        <v>36770900.649612471</v>
      </c>
      <c r="T2087" s="61">
        <v>1436.2384381776621</v>
      </c>
      <c r="U2087" s="61">
        <f t="shared" ca="1" si="430"/>
        <v>1565.4519413177431</v>
      </c>
      <c r="V2087" s="62">
        <f t="shared" ca="1" si="431"/>
        <v>8.9966609794979835E-2</v>
      </c>
      <c r="W2087" s="62"/>
      <c r="X2087" s="62">
        <f ca="1">MAX(V2087,OFFSET($X$4,B2087,0))</f>
        <v>8.9966609794979835E-2</v>
      </c>
      <c r="Y2087" s="60">
        <f t="shared" ca="1" si="432"/>
        <v>36770900.649612471</v>
      </c>
      <c r="Z2087" s="63">
        <f t="shared" ca="1" si="433"/>
        <v>0</v>
      </c>
      <c r="AA2087" s="60">
        <f ca="1">MAX(0,Y2087-T2087*(1+OFFSET($V$4,B2087,0))*D2087)</f>
        <v>278635.83977945149</v>
      </c>
      <c r="AB2087" s="63">
        <f ca="1">IF(OFFSET($Z$4,B2087,0)=0,0,-OFFSET($Z$4,B2087,0)/OFFSET($AA$4,B2087,0)*AA2087)</f>
        <v>-105860.14390325107</v>
      </c>
      <c r="AC2087" s="47">
        <f t="shared" ca="1" si="434"/>
        <v>36665040.505709223</v>
      </c>
    </row>
    <row r="2088" spans="1:29" x14ac:dyDescent="0.15">
      <c r="A2088" s="58">
        <v>80401</v>
      </c>
      <c r="B2088" s="65">
        <f>INT(A2088/10000)</f>
        <v>8</v>
      </c>
      <c r="C2088" s="58" t="s">
        <v>2139</v>
      </c>
      <c r="D2088" s="58">
        <v>6829</v>
      </c>
      <c r="E2088" s="58">
        <v>0</v>
      </c>
      <c r="F2088" s="58">
        <f t="shared" si="422"/>
        <v>11007.940298507463</v>
      </c>
      <c r="G2088" s="58"/>
      <c r="H2088" s="17">
        <f t="shared" si="423"/>
        <v>1</v>
      </c>
      <c r="I2088" s="17">
        <f t="shared" si="424"/>
        <v>0</v>
      </c>
      <c r="J2088" s="17">
        <f ca="1">OFFSET('Z1'!$B$7,B2088,H2088)*D2088</f>
        <v>0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425"/>
        <v>0</v>
      </c>
      <c r="N2088" s="21">
        <v>3147</v>
      </c>
      <c r="O2088" s="20">
        <f t="shared" si="426"/>
        <v>2147</v>
      </c>
      <c r="P2088" s="21">
        <f t="shared" si="427"/>
        <v>1</v>
      </c>
      <c r="Q2088" s="22">
        <f t="shared" si="428"/>
        <v>1932.3</v>
      </c>
      <c r="R2088" s="59">
        <f ca="1">OFFSET($R$4,B2088,0)/OFFSET($F$4,B2088,0)*F2088</f>
        <v>7765617.2082384909</v>
      </c>
      <c r="S2088" s="60">
        <f t="shared" ca="1" si="429"/>
        <v>7767549.5082384907</v>
      </c>
      <c r="T2088" s="61">
        <v>1051.3827881711027</v>
      </c>
      <c r="U2088" s="61">
        <f t="shared" ca="1" si="430"/>
        <v>1137.4358629723959</v>
      </c>
      <c r="V2088" s="62">
        <f t="shared" ca="1" si="431"/>
        <v>8.1847520969012599E-2</v>
      </c>
      <c r="W2088" s="62"/>
      <c r="X2088" s="62">
        <f ca="1">MAX(V2088,OFFSET($X$4,B2088,0))</f>
        <v>8.1847520969012599E-2</v>
      </c>
      <c r="Y2088" s="60">
        <f t="shared" ca="1" si="432"/>
        <v>7767549.5082384916</v>
      </c>
      <c r="Z2088" s="63">
        <f t="shared" ca="1" si="433"/>
        <v>0</v>
      </c>
      <c r="AA2088" s="60">
        <f ca="1">MAX(0,Y2088-T2088*(1+OFFSET($V$4,B2088,0))*D2088)</f>
        <v>1007.0647935895249</v>
      </c>
      <c r="AB2088" s="63">
        <f ca="1">IF(OFFSET($Z$4,B2088,0)=0,0,-OFFSET($Z$4,B2088,0)/OFFSET($AA$4,B2088,0)*AA2088)</f>
        <v>-382.60700437412629</v>
      </c>
      <c r="AC2088" s="47">
        <f t="shared" ca="1" si="434"/>
        <v>7767166.9012341173</v>
      </c>
    </row>
    <row r="2089" spans="1:29" x14ac:dyDescent="0.15">
      <c r="A2089" s="58">
        <v>80402</v>
      </c>
      <c r="B2089" s="65">
        <f>INT(A2089/10000)</f>
        <v>8</v>
      </c>
      <c r="C2089" s="58" t="s">
        <v>2140</v>
      </c>
      <c r="D2089" s="58">
        <v>406</v>
      </c>
      <c r="E2089" s="58">
        <v>0</v>
      </c>
      <c r="F2089" s="58">
        <f t="shared" si="422"/>
        <v>654.44776119402979</v>
      </c>
      <c r="G2089" s="58"/>
      <c r="H2089" s="17">
        <f t="shared" si="423"/>
        <v>1</v>
      </c>
      <c r="I2089" s="17">
        <f t="shared" si="424"/>
        <v>0</v>
      </c>
      <c r="J2089" s="17">
        <f ca="1">OFFSET('Z1'!$B$7,B2089,H2089)*D2089</f>
        <v>0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425"/>
        <v>0</v>
      </c>
      <c r="N2089" s="21">
        <v>0</v>
      </c>
      <c r="O2089" s="20">
        <f t="shared" si="426"/>
        <v>0</v>
      </c>
      <c r="P2089" s="21">
        <f t="shared" si="427"/>
        <v>1</v>
      </c>
      <c r="Q2089" s="22">
        <f t="shared" si="428"/>
        <v>0</v>
      </c>
      <c r="R2089" s="59">
        <f ca="1">OFFSET($R$4,B2089,0)/OFFSET($F$4,B2089,0)*F2089</f>
        <v>461684.08061865967</v>
      </c>
      <c r="S2089" s="60">
        <f t="shared" ca="1" si="429"/>
        <v>461684.08061865967</v>
      </c>
      <c r="T2089" s="61">
        <v>1051.0124968013786</v>
      </c>
      <c r="U2089" s="61">
        <f t="shared" ca="1" si="430"/>
        <v>1137.1529079277332</v>
      </c>
      <c r="V2089" s="62">
        <f t="shared" ca="1" si="431"/>
        <v>8.1959454705355039E-2</v>
      </c>
      <c r="W2089" s="62"/>
      <c r="X2089" s="62">
        <f ca="1">MAX(V2089,OFFSET($X$4,B2089,0))</f>
        <v>8.1959454705355039E-2</v>
      </c>
      <c r="Y2089" s="60">
        <f t="shared" ca="1" si="432"/>
        <v>461684.08061865967</v>
      </c>
      <c r="Z2089" s="63">
        <f t="shared" ca="1" si="433"/>
        <v>0</v>
      </c>
      <c r="AA2089" s="60">
        <f ca="1">MAX(0,Y2089-T2089*(1+OFFSET($V$4,B2089,0))*D2089)</f>
        <v>107.61463220359292</v>
      </c>
      <c r="AB2089" s="63">
        <f ca="1">IF(OFFSET($Z$4,B2089,0)=0,0,-OFFSET($Z$4,B2089,0)/OFFSET($AA$4,B2089,0)*AA2089)</f>
        <v>-40.885266088472207</v>
      </c>
      <c r="AC2089" s="47">
        <f t="shared" ca="1" si="434"/>
        <v>461643.1953525712</v>
      </c>
    </row>
    <row r="2090" spans="1:29" x14ac:dyDescent="0.15">
      <c r="A2090" s="58">
        <v>80403</v>
      </c>
      <c r="B2090" s="65">
        <f>INT(A2090/10000)</f>
        <v>8</v>
      </c>
      <c r="C2090" s="58" t="s">
        <v>2141</v>
      </c>
      <c r="D2090" s="58">
        <v>139</v>
      </c>
      <c r="E2090" s="58">
        <v>0</v>
      </c>
      <c r="F2090" s="58">
        <f t="shared" si="422"/>
        <v>224.0597014925373</v>
      </c>
      <c r="G2090" s="58"/>
      <c r="H2090" s="17">
        <f t="shared" si="423"/>
        <v>1</v>
      </c>
      <c r="I2090" s="17">
        <f t="shared" si="424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425"/>
        <v>0</v>
      </c>
      <c r="N2090" s="21">
        <v>4517</v>
      </c>
      <c r="O2090" s="20">
        <f t="shared" si="426"/>
        <v>3517</v>
      </c>
      <c r="P2090" s="21">
        <f t="shared" si="427"/>
        <v>1</v>
      </c>
      <c r="Q2090" s="22">
        <f t="shared" si="428"/>
        <v>3165.3</v>
      </c>
      <c r="R2090" s="59">
        <f ca="1">OFFSET($R$4,B2090,0)/OFFSET($F$4,B2090,0)*F2090</f>
        <v>158064.25420195493</v>
      </c>
      <c r="S2090" s="60">
        <f t="shared" ca="1" si="429"/>
        <v>161229.55420195492</v>
      </c>
      <c r="T2090" s="61">
        <v>1086.6493231022569</v>
      </c>
      <c r="U2090" s="61">
        <f t="shared" ca="1" si="430"/>
        <v>1159.9248503737763</v>
      </c>
      <c r="V2090" s="62">
        <f t="shared" ca="1" si="431"/>
        <v>6.7432543060282235E-2</v>
      </c>
      <c r="W2090" s="62"/>
      <c r="X2090" s="62">
        <f ca="1">MAX(V2090,OFFSET($X$4,B2090,0))</f>
        <v>6.7432543060282235E-2</v>
      </c>
      <c r="Y2090" s="60">
        <f t="shared" ca="1" si="432"/>
        <v>161229.55420195492</v>
      </c>
      <c r="Z2090" s="63">
        <f t="shared" ca="1" si="433"/>
        <v>0</v>
      </c>
      <c r="AA2090" s="60">
        <f ca="1">MAX(0,Y2090-T2090*(1+OFFSET($V$4,B2090,0))*D2090)</f>
        <v>0</v>
      </c>
      <c r="AB2090" s="63">
        <f ca="1">IF(OFFSET($Z$4,B2090,0)=0,0,-OFFSET($Z$4,B2090,0)/OFFSET($AA$4,B2090,0)*AA2090)</f>
        <v>0</v>
      </c>
      <c r="AC2090" s="47">
        <f t="shared" ca="1" si="434"/>
        <v>161229.55420195492</v>
      </c>
    </row>
    <row r="2091" spans="1:29" x14ac:dyDescent="0.15">
      <c r="A2091" s="58">
        <v>80404</v>
      </c>
      <c r="B2091" s="65">
        <f>INT(A2091/10000)</f>
        <v>8</v>
      </c>
      <c r="C2091" s="58" t="s">
        <v>2142</v>
      </c>
      <c r="D2091" s="58">
        <v>34553</v>
      </c>
      <c r="E2091" s="58">
        <v>0</v>
      </c>
      <c r="F2091" s="58">
        <f t="shared" si="422"/>
        <v>69106</v>
      </c>
      <c r="G2091" s="58"/>
      <c r="H2091" s="17">
        <f t="shared" si="423"/>
        <v>3</v>
      </c>
      <c r="I2091" s="17">
        <f t="shared" si="424"/>
        <v>0</v>
      </c>
      <c r="J2091" s="17">
        <f ca="1">OFFSET('Z1'!$B$7,B2091,H2091)*D2091</f>
        <v>5339820.62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425"/>
        <v>5339820.62</v>
      </c>
      <c r="N2091" s="21">
        <v>126648</v>
      </c>
      <c r="O2091" s="20">
        <f t="shared" si="426"/>
        <v>125648</v>
      </c>
      <c r="P2091" s="21">
        <f t="shared" si="427"/>
        <v>0</v>
      </c>
      <c r="Q2091" s="22">
        <f t="shared" si="428"/>
        <v>0</v>
      </c>
      <c r="R2091" s="59">
        <f ca="1">OFFSET($R$4,B2091,0)/OFFSET($F$4,B2091,0)*F2091</f>
        <v>48751240.308351979</v>
      </c>
      <c r="S2091" s="60">
        <f t="shared" ca="1" si="429"/>
        <v>54091060.928351976</v>
      </c>
      <c r="T2091" s="61">
        <v>1436.2384381776626</v>
      </c>
      <c r="U2091" s="61">
        <f t="shared" ca="1" si="430"/>
        <v>1565.4519413177431</v>
      </c>
      <c r="V2091" s="62">
        <f t="shared" ca="1" si="431"/>
        <v>8.9966609794979391E-2</v>
      </c>
      <c r="W2091" s="62"/>
      <c r="X2091" s="62">
        <f ca="1">MAX(V2091,OFFSET($X$4,B2091,0))</f>
        <v>8.9966609794979391E-2</v>
      </c>
      <c r="Y2091" s="60">
        <f t="shared" ca="1" si="432"/>
        <v>54091060.928351969</v>
      </c>
      <c r="Z2091" s="63">
        <f t="shared" ca="1" si="433"/>
        <v>0</v>
      </c>
      <c r="AA2091" s="60">
        <f ca="1">MAX(0,Y2091-T2091*(1+OFFSET($V$4,B2091,0))*D2091)</f>
        <v>409881.39860779047</v>
      </c>
      <c r="AB2091" s="63">
        <f ca="1">IF(OFFSET($Z$4,B2091,0)=0,0,-OFFSET($Z$4,B2091,0)/OFFSET($AA$4,B2091,0)*AA2091)</f>
        <v>-155723.34081010922</v>
      </c>
      <c r="AC2091" s="47">
        <f t="shared" ca="1" si="434"/>
        <v>53935337.587541856</v>
      </c>
    </row>
    <row r="2092" spans="1:29" x14ac:dyDescent="0.15">
      <c r="A2092" s="58">
        <v>80405</v>
      </c>
      <c r="B2092" s="65">
        <f>INT(A2092/10000)</f>
        <v>8</v>
      </c>
      <c r="C2092" s="58" t="s">
        <v>2143</v>
      </c>
      <c r="D2092" s="58">
        <v>6577</v>
      </c>
      <c r="E2092" s="58">
        <v>0</v>
      </c>
      <c r="F2092" s="58">
        <f t="shared" si="422"/>
        <v>10601.731343283582</v>
      </c>
      <c r="G2092" s="58"/>
      <c r="H2092" s="17">
        <f t="shared" si="423"/>
        <v>1</v>
      </c>
      <c r="I2092" s="17">
        <f t="shared" si="424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425"/>
        <v>0</v>
      </c>
      <c r="N2092" s="21">
        <v>7934</v>
      </c>
      <c r="O2092" s="20">
        <f t="shared" si="426"/>
        <v>6934</v>
      </c>
      <c r="P2092" s="21">
        <f t="shared" si="427"/>
        <v>1</v>
      </c>
      <c r="Q2092" s="22">
        <f t="shared" si="428"/>
        <v>6240.6</v>
      </c>
      <c r="R2092" s="59">
        <f ca="1">OFFSET($R$4,B2092,0)/OFFSET($F$4,B2092,0)*F2092</f>
        <v>7479054.6754407017</v>
      </c>
      <c r="S2092" s="60">
        <f t="shared" ca="1" si="429"/>
        <v>7485295.2754407013</v>
      </c>
      <c r="T2092" s="61">
        <v>1051.6036027893408</v>
      </c>
      <c r="U2092" s="61">
        <f t="shared" ca="1" si="430"/>
        <v>1138.1017599879431</v>
      </c>
      <c r="V2092" s="62">
        <f t="shared" ca="1" si="431"/>
        <v>8.225357631827146E-2</v>
      </c>
      <c r="W2092" s="62"/>
      <c r="X2092" s="62">
        <f ca="1">MAX(V2092,OFFSET($X$4,B2092,0))</f>
        <v>8.225357631827146E-2</v>
      </c>
      <c r="Y2092" s="60">
        <f t="shared" ca="1" si="432"/>
        <v>7485295.2754407013</v>
      </c>
      <c r="Z2092" s="63">
        <f t="shared" ca="1" si="433"/>
        <v>0</v>
      </c>
      <c r="AA2092" s="60">
        <f ca="1">MAX(0,Y2092-T2092*(1+OFFSET($V$4,B2092,0))*D2092)</f>
        <v>3778.5463017066941</v>
      </c>
      <c r="AB2092" s="63">
        <f ca="1">IF(OFFSET($Z$4,B2092,0)=0,0,-OFFSET($Z$4,B2092,0)/OFFSET($AA$4,B2092,0)*AA2092)</f>
        <v>-1435.5563719311112</v>
      </c>
      <c r="AC2092" s="47">
        <f t="shared" ca="1" si="434"/>
        <v>7483859.7190687703</v>
      </c>
    </row>
    <row r="2093" spans="1:29" x14ac:dyDescent="0.15">
      <c r="A2093" s="58">
        <v>80406</v>
      </c>
      <c r="B2093" s="65">
        <f>INT(A2093/10000)</f>
        <v>8</v>
      </c>
      <c r="C2093" s="58" t="s">
        <v>2144</v>
      </c>
      <c r="D2093" s="58">
        <v>722</v>
      </c>
      <c r="E2093" s="58">
        <v>0</v>
      </c>
      <c r="F2093" s="58">
        <f t="shared" si="422"/>
        <v>1163.8208955223881</v>
      </c>
      <c r="G2093" s="58"/>
      <c r="H2093" s="17">
        <f t="shared" si="423"/>
        <v>1</v>
      </c>
      <c r="I2093" s="17">
        <f t="shared" si="424"/>
        <v>0</v>
      </c>
      <c r="J2093" s="17">
        <f ca="1">OFFSET('Z1'!$B$7,B2093,H2093)*D2093</f>
        <v>0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425"/>
        <v>0</v>
      </c>
      <c r="N2093" s="21">
        <v>0</v>
      </c>
      <c r="O2093" s="20">
        <f t="shared" si="426"/>
        <v>0</v>
      </c>
      <c r="P2093" s="21">
        <f t="shared" si="427"/>
        <v>1</v>
      </c>
      <c r="Q2093" s="22">
        <f t="shared" si="428"/>
        <v>0</v>
      </c>
      <c r="R2093" s="59">
        <f ca="1">OFFSET($R$4,B2093,0)/OFFSET($F$4,B2093,0)*F2093</f>
        <v>821024.39952382352</v>
      </c>
      <c r="S2093" s="60">
        <f t="shared" ca="1" si="429"/>
        <v>821024.39952382352</v>
      </c>
      <c r="T2093" s="61">
        <v>1051.6699255436874</v>
      </c>
      <c r="U2093" s="61">
        <f t="shared" ca="1" si="430"/>
        <v>1137.1529079277334</v>
      </c>
      <c r="V2093" s="62">
        <f t="shared" ca="1" si="431"/>
        <v>8.1283091118017348E-2</v>
      </c>
      <c r="W2093" s="62"/>
      <c r="X2093" s="62">
        <f ca="1">MAX(V2093,OFFSET($X$4,B2093,0))</f>
        <v>8.1283091118017348E-2</v>
      </c>
      <c r="Y2093" s="60">
        <f t="shared" ca="1" si="432"/>
        <v>821024.39952382352</v>
      </c>
      <c r="Z2093" s="63">
        <f t="shared" ca="1" si="433"/>
        <v>0</v>
      </c>
      <c r="AA2093" s="60">
        <f ca="1">MAX(0,Y2093-T2093*(1+OFFSET($V$4,B2093,0))*D2093)</f>
        <v>0</v>
      </c>
      <c r="AB2093" s="63">
        <f ca="1">IF(OFFSET($Z$4,B2093,0)=0,0,-OFFSET($Z$4,B2093,0)/OFFSET($AA$4,B2093,0)*AA2093)</f>
        <v>0</v>
      </c>
      <c r="AC2093" s="47">
        <f t="shared" ca="1" si="434"/>
        <v>821024.39952382352</v>
      </c>
    </row>
    <row r="2094" spans="1:29" x14ac:dyDescent="0.15">
      <c r="A2094" s="58">
        <v>80407</v>
      </c>
      <c r="B2094" s="65">
        <f>INT(A2094/10000)</f>
        <v>8</v>
      </c>
      <c r="C2094" s="58" t="s">
        <v>2145</v>
      </c>
      <c r="D2094" s="58">
        <v>3325</v>
      </c>
      <c r="E2094" s="58">
        <v>0</v>
      </c>
      <c r="F2094" s="58">
        <f t="shared" si="422"/>
        <v>5359.7014925373132</v>
      </c>
      <c r="G2094" s="58"/>
      <c r="H2094" s="17">
        <f t="shared" si="423"/>
        <v>1</v>
      </c>
      <c r="I2094" s="17">
        <f t="shared" si="424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425"/>
        <v>0</v>
      </c>
      <c r="N2094" s="21">
        <v>0</v>
      </c>
      <c r="O2094" s="20">
        <f t="shared" si="426"/>
        <v>0</v>
      </c>
      <c r="P2094" s="21">
        <f t="shared" si="427"/>
        <v>1</v>
      </c>
      <c r="Q2094" s="22">
        <f t="shared" si="428"/>
        <v>0</v>
      </c>
      <c r="R2094" s="59">
        <f ca="1">OFFSET($R$4,B2094,0)/OFFSET($F$4,B2094,0)*F2094</f>
        <v>3781033.4188597132</v>
      </c>
      <c r="S2094" s="60">
        <f t="shared" ca="1" si="429"/>
        <v>3781033.4188597132</v>
      </c>
      <c r="T2094" s="61">
        <v>1050.8474828952019</v>
      </c>
      <c r="U2094" s="61">
        <f t="shared" ca="1" si="430"/>
        <v>1137.1529079277334</v>
      </c>
      <c r="V2094" s="62">
        <f t="shared" ca="1" si="431"/>
        <v>8.2129354104508501E-2</v>
      </c>
      <c r="W2094" s="62"/>
      <c r="X2094" s="62">
        <f ca="1">MAX(V2094,OFFSET($X$4,B2094,0))</f>
        <v>8.2129354104508501E-2</v>
      </c>
      <c r="Y2094" s="60">
        <f t="shared" ca="1" si="432"/>
        <v>3781033.4188597137</v>
      </c>
      <c r="Z2094" s="63">
        <f t="shared" ca="1" si="433"/>
        <v>0</v>
      </c>
      <c r="AA2094" s="60">
        <f ca="1">MAX(0,Y2094-T2094*(1+OFFSET($V$4,B2094,0))*D2094)</f>
        <v>1474.8283903314732</v>
      </c>
      <c r="AB2094" s="63">
        <f ca="1">IF(OFFSET($Z$4,B2094,0)=0,0,-OFFSET($Z$4,B2094,0)/OFFSET($AA$4,B2094,0)*AA2094)</f>
        <v>-560.32111933866042</v>
      </c>
      <c r="AC2094" s="47">
        <f t="shared" ca="1" si="434"/>
        <v>3780473.097740375</v>
      </c>
    </row>
    <row r="2095" spans="1:29" x14ac:dyDescent="0.15">
      <c r="A2095" s="58">
        <v>80408</v>
      </c>
      <c r="B2095" s="65">
        <f>INT(A2095/10000)</f>
        <v>8</v>
      </c>
      <c r="C2095" s="58" t="s">
        <v>2146</v>
      </c>
      <c r="D2095" s="58">
        <v>11790</v>
      </c>
      <c r="E2095" s="58">
        <v>0</v>
      </c>
      <c r="F2095" s="58">
        <f t="shared" si="422"/>
        <v>19650</v>
      </c>
      <c r="G2095" s="58"/>
      <c r="H2095" s="17">
        <f t="shared" si="423"/>
        <v>2</v>
      </c>
      <c r="I2095" s="17">
        <f t="shared" si="424"/>
        <v>0</v>
      </c>
      <c r="J2095" s="17">
        <f ca="1">OFFSET('Z1'!$B$7,B2095,H2095)*D2095</f>
        <v>1520202.5999999999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425"/>
        <v>1520202.5999999999</v>
      </c>
      <c r="N2095" s="21">
        <v>17701</v>
      </c>
      <c r="O2095" s="20">
        <f t="shared" si="426"/>
        <v>16701</v>
      </c>
      <c r="P2095" s="21">
        <f t="shared" si="427"/>
        <v>0</v>
      </c>
      <c r="Q2095" s="22">
        <f t="shared" si="428"/>
        <v>0</v>
      </c>
      <c r="R2095" s="59">
        <f ca="1">OFFSET($R$4,B2095,0)/OFFSET($F$4,B2095,0)*F2095</f>
        <v>13862209.823446827</v>
      </c>
      <c r="S2095" s="60">
        <f t="shared" ca="1" si="429"/>
        <v>15382412.423446827</v>
      </c>
      <c r="T2095" s="61">
        <v>1196.9970318147186</v>
      </c>
      <c r="U2095" s="61">
        <f t="shared" ca="1" si="430"/>
        <v>1304.6999510981193</v>
      </c>
      <c r="V2095" s="62">
        <f t="shared" ca="1" si="431"/>
        <v>8.9977599292887733E-2</v>
      </c>
      <c r="W2095" s="62"/>
      <c r="X2095" s="62">
        <f ca="1">MAX(V2095,OFFSET($X$4,B2095,0))</f>
        <v>8.9977599292887733E-2</v>
      </c>
      <c r="Y2095" s="60">
        <f t="shared" ca="1" si="432"/>
        <v>15382412.423446827</v>
      </c>
      <c r="Z2095" s="63">
        <f t="shared" ca="1" si="433"/>
        <v>0</v>
      </c>
      <c r="AA2095" s="60">
        <f ca="1">MAX(0,Y2095-T2095*(1+OFFSET($V$4,B2095,0))*D2095)</f>
        <v>116715.96085851267</v>
      </c>
      <c r="AB2095" s="63">
        <f ca="1">IF(OFFSET($Z$4,B2095,0)=0,0,-OFFSET($Z$4,B2095,0)/OFFSET($AA$4,B2095,0)*AA2095)</f>
        <v>-44343.069513484588</v>
      </c>
      <c r="AC2095" s="47">
        <f t="shared" ca="1" si="434"/>
        <v>15338069.353933342</v>
      </c>
    </row>
    <row r="2096" spans="1:29" x14ac:dyDescent="0.15">
      <c r="A2096" s="58">
        <v>80409</v>
      </c>
      <c r="B2096" s="65">
        <f>INT(A2096/10000)</f>
        <v>8</v>
      </c>
      <c r="C2096" s="58" t="s">
        <v>2147</v>
      </c>
      <c r="D2096" s="58">
        <v>3119</v>
      </c>
      <c r="E2096" s="58">
        <v>0</v>
      </c>
      <c r="F2096" s="58">
        <f t="shared" si="422"/>
        <v>5027.6417910447763</v>
      </c>
      <c r="G2096" s="58"/>
      <c r="H2096" s="17">
        <f t="shared" si="423"/>
        <v>1</v>
      </c>
      <c r="I2096" s="17">
        <f t="shared" si="424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425"/>
        <v>0</v>
      </c>
      <c r="N2096" s="21">
        <v>2813</v>
      </c>
      <c r="O2096" s="20">
        <f t="shared" si="426"/>
        <v>1813</v>
      </c>
      <c r="P2096" s="21">
        <f t="shared" si="427"/>
        <v>1</v>
      </c>
      <c r="Q2096" s="22">
        <f t="shared" si="428"/>
        <v>1631.7</v>
      </c>
      <c r="R2096" s="59">
        <f ca="1">OFFSET($R$4,B2096,0)/OFFSET($F$4,B2096,0)*F2096</f>
        <v>3546779.9198266002</v>
      </c>
      <c r="S2096" s="60">
        <f t="shared" ca="1" si="429"/>
        <v>3548411.6198266004</v>
      </c>
      <c r="T2096" s="61">
        <v>1051.8918808973128</v>
      </c>
      <c r="U2096" s="61">
        <f t="shared" ca="1" si="430"/>
        <v>1137.6760563727478</v>
      </c>
      <c r="V2096" s="62">
        <f t="shared" ca="1" si="431"/>
        <v>8.1552274557207483E-2</v>
      </c>
      <c r="W2096" s="62"/>
      <c r="X2096" s="62">
        <f ca="1">MAX(V2096,OFFSET($X$4,B2096,0))</f>
        <v>8.1552274557207483E-2</v>
      </c>
      <c r="Y2096" s="60">
        <f t="shared" ca="1" si="432"/>
        <v>3548411.6198266004</v>
      </c>
      <c r="Z2096" s="63">
        <f t="shared" ca="1" si="433"/>
        <v>0</v>
      </c>
      <c r="AA2096" s="60">
        <f ca="1">MAX(0,Y2096-T2096*(1+OFFSET($V$4,B2096,0))*D2096)</f>
        <v>0</v>
      </c>
      <c r="AB2096" s="63">
        <f ca="1">IF(OFFSET($Z$4,B2096,0)=0,0,-OFFSET($Z$4,B2096,0)/OFFSET($AA$4,B2096,0)*AA2096)</f>
        <v>0</v>
      </c>
      <c r="AC2096" s="47">
        <f t="shared" ca="1" si="434"/>
        <v>3548411.6198266004</v>
      </c>
    </row>
    <row r="2097" spans="1:29" x14ac:dyDescent="0.15">
      <c r="A2097" s="58">
        <v>80410</v>
      </c>
      <c r="B2097" s="65">
        <f>INT(A2097/10000)</f>
        <v>8</v>
      </c>
      <c r="C2097" s="58" t="s">
        <v>2148</v>
      </c>
      <c r="D2097" s="58">
        <v>4779</v>
      </c>
      <c r="E2097" s="58">
        <v>0</v>
      </c>
      <c r="F2097" s="58">
        <f t="shared" si="422"/>
        <v>7703.4626865671644</v>
      </c>
      <c r="G2097" s="58"/>
      <c r="H2097" s="17">
        <f t="shared" si="423"/>
        <v>1</v>
      </c>
      <c r="I2097" s="17">
        <f t="shared" si="424"/>
        <v>0</v>
      </c>
      <c r="J2097" s="17">
        <f ca="1">OFFSET('Z1'!$B$7,B2097,H2097)*D2097</f>
        <v>0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425"/>
        <v>0</v>
      </c>
      <c r="N2097" s="21">
        <v>0</v>
      </c>
      <c r="O2097" s="20">
        <f t="shared" si="426"/>
        <v>0</v>
      </c>
      <c r="P2097" s="21">
        <f t="shared" si="427"/>
        <v>1</v>
      </c>
      <c r="Q2097" s="22">
        <f t="shared" si="428"/>
        <v>0</v>
      </c>
      <c r="R2097" s="59">
        <f ca="1">OFFSET($R$4,B2097,0)/OFFSET($F$4,B2097,0)*F2097</f>
        <v>5434453.7469866378</v>
      </c>
      <c r="S2097" s="60">
        <f t="shared" ca="1" si="429"/>
        <v>5434453.7469866378</v>
      </c>
      <c r="T2097" s="61">
        <v>1050.8474828952017</v>
      </c>
      <c r="U2097" s="61">
        <f t="shared" ca="1" si="430"/>
        <v>1137.1529079277334</v>
      </c>
      <c r="V2097" s="62">
        <f t="shared" ca="1" si="431"/>
        <v>8.2129354104508723E-2</v>
      </c>
      <c r="W2097" s="62"/>
      <c r="X2097" s="62">
        <f ca="1">MAX(V2097,OFFSET($X$4,B2097,0))</f>
        <v>8.2129354104508723E-2</v>
      </c>
      <c r="Y2097" s="60">
        <f t="shared" ca="1" si="432"/>
        <v>5434453.7469866378</v>
      </c>
      <c r="Z2097" s="63">
        <f t="shared" ca="1" si="433"/>
        <v>0</v>
      </c>
      <c r="AA2097" s="60">
        <f ca="1">MAX(0,Y2097-T2097*(1+OFFSET($V$4,B2097,0))*D2097)</f>
        <v>2119.7608653828502</v>
      </c>
      <c r="AB2097" s="63">
        <f ca="1">IF(OFFSET($Z$4,B2097,0)=0,0,-OFFSET($Z$4,B2097,0)/OFFSET($AA$4,B2097,0)*AA2097)</f>
        <v>-805.34575317922622</v>
      </c>
      <c r="AC2097" s="47">
        <f t="shared" ca="1" si="434"/>
        <v>5433648.4012334589</v>
      </c>
    </row>
    <row r="2098" spans="1:29" x14ac:dyDescent="0.15">
      <c r="A2098" s="58">
        <v>80411</v>
      </c>
      <c r="B2098" s="65">
        <f>INT(A2098/10000)</f>
        <v>8</v>
      </c>
      <c r="C2098" s="58" t="s">
        <v>2149</v>
      </c>
      <c r="D2098" s="58">
        <v>672</v>
      </c>
      <c r="E2098" s="58">
        <v>0</v>
      </c>
      <c r="F2098" s="58">
        <f t="shared" si="422"/>
        <v>1083.2238805970148</v>
      </c>
      <c r="G2098" s="58"/>
      <c r="H2098" s="17">
        <f t="shared" si="423"/>
        <v>1</v>
      </c>
      <c r="I2098" s="17">
        <f t="shared" si="424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425"/>
        <v>0</v>
      </c>
      <c r="N2098" s="21">
        <v>16872</v>
      </c>
      <c r="O2098" s="20">
        <f t="shared" si="426"/>
        <v>15872</v>
      </c>
      <c r="P2098" s="21">
        <f t="shared" si="427"/>
        <v>1</v>
      </c>
      <c r="Q2098" s="22">
        <f t="shared" si="428"/>
        <v>14284.800000000001</v>
      </c>
      <c r="R2098" s="59">
        <f ca="1">OFFSET($R$4,B2098,0)/OFFSET($F$4,B2098,0)*F2098</f>
        <v>764166.75412743678</v>
      </c>
      <c r="S2098" s="60">
        <f t="shared" ca="1" si="429"/>
        <v>778451.55412743683</v>
      </c>
      <c r="T2098" s="61">
        <v>1083.3302772595819</v>
      </c>
      <c r="U2098" s="61">
        <f t="shared" ca="1" si="430"/>
        <v>1158.4100507848761</v>
      </c>
      <c r="V2098" s="62">
        <f t="shared" ca="1" si="431"/>
        <v>6.930460183870979E-2</v>
      </c>
      <c r="W2098" s="62"/>
      <c r="X2098" s="62">
        <f ca="1">MAX(V2098,OFFSET($X$4,B2098,0))</f>
        <v>6.930460183870979E-2</v>
      </c>
      <c r="Y2098" s="60">
        <f t="shared" ca="1" si="432"/>
        <v>778451.55412743695</v>
      </c>
      <c r="Z2098" s="63">
        <f t="shared" ca="1" si="433"/>
        <v>0</v>
      </c>
      <c r="AA2098" s="60">
        <f ca="1">MAX(0,Y2098-T2098*(1+OFFSET($V$4,B2098,0))*D2098)</f>
        <v>0</v>
      </c>
      <c r="AB2098" s="63">
        <f ca="1">IF(OFFSET($Z$4,B2098,0)=0,0,-OFFSET($Z$4,B2098,0)/OFFSET($AA$4,B2098,0)*AA2098)</f>
        <v>0</v>
      </c>
      <c r="AC2098" s="47">
        <f t="shared" ca="1" si="434"/>
        <v>778451.55412743695</v>
      </c>
    </row>
    <row r="2099" spans="1:29" x14ac:dyDescent="0.15">
      <c r="A2099" s="58">
        <v>80412</v>
      </c>
      <c r="B2099" s="65">
        <f>INT(A2099/10000)</f>
        <v>8</v>
      </c>
      <c r="C2099" s="58" t="s">
        <v>2150</v>
      </c>
      <c r="D2099" s="58">
        <v>4106</v>
      </c>
      <c r="E2099" s="58">
        <v>0</v>
      </c>
      <c r="F2099" s="58">
        <f t="shared" si="422"/>
        <v>6618.626865671642</v>
      </c>
      <c r="G2099" s="58"/>
      <c r="H2099" s="17">
        <f t="shared" si="423"/>
        <v>1</v>
      </c>
      <c r="I2099" s="17">
        <f t="shared" si="424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425"/>
        <v>0</v>
      </c>
      <c r="N2099" s="21">
        <v>0</v>
      </c>
      <c r="O2099" s="20">
        <f t="shared" si="426"/>
        <v>0</v>
      </c>
      <c r="P2099" s="21">
        <f t="shared" si="427"/>
        <v>1</v>
      </c>
      <c r="Q2099" s="22">
        <f t="shared" si="428"/>
        <v>0</v>
      </c>
      <c r="R2099" s="59">
        <f ca="1">OFFSET($R$4,B2099,0)/OFFSET($F$4,B2099,0)*F2099</f>
        <v>4669149.8399512731</v>
      </c>
      <c r="S2099" s="60">
        <f t="shared" ca="1" si="429"/>
        <v>4669149.8399512731</v>
      </c>
      <c r="T2099" s="61">
        <v>1050.8474828952017</v>
      </c>
      <c r="U2099" s="61">
        <f t="shared" ca="1" si="430"/>
        <v>1137.1529079277334</v>
      </c>
      <c r="V2099" s="62">
        <f t="shared" ca="1" si="431"/>
        <v>8.2129354104508723E-2</v>
      </c>
      <c r="W2099" s="62"/>
      <c r="X2099" s="62">
        <f ca="1">MAX(V2099,OFFSET($X$4,B2099,0))</f>
        <v>8.2129354104508723E-2</v>
      </c>
      <c r="Y2099" s="60">
        <f t="shared" ca="1" si="432"/>
        <v>4669149.8399512731</v>
      </c>
      <c r="Z2099" s="63">
        <f t="shared" ca="1" si="433"/>
        <v>0</v>
      </c>
      <c r="AA2099" s="60">
        <f ca="1">MAX(0,Y2099-T2099*(1+OFFSET($V$4,B2099,0))*D2099)</f>
        <v>1821.2467280309647</v>
      </c>
      <c r="AB2099" s="63">
        <f ca="1">IF(OFFSET($Z$4,B2099,0)=0,0,-OFFSET($Z$4,B2099,0)/OFFSET($AA$4,B2099,0)*AA2099)</f>
        <v>-691.93338827226239</v>
      </c>
      <c r="AC2099" s="47">
        <f t="shared" ca="1" si="434"/>
        <v>4668457.9065630008</v>
      </c>
    </row>
    <row r="2100" spans="1:29" x14ac:dyDescent="0.15">
      <c r="A2100" s="58">
        <v>80413</v>
      </c>
      <c r="B2100" s="65">
        <f>INT(A2100/10000)</f>
        <v>8</v>
      </c>
      <c r="C2100" s="58" t="s">
        <v>2151</v>
      </c>
      <c r="D2100" s="58">
        <v>2345</v>
      </c>
      <c r="E2100" s="58">
        <v>0</v>
      </c>
      <c r="F2100" s="58">
        <f t="shared" si="422"/>
        <v>3780</v>
      </c>
      <c r="G2100" s="58"/>
      <c r="H2100" s="17">
        <f t="shared" si="423"/>
        <v>1</v>
      </c>
      <c r="I2100" s="17">
        <f t="shared" si="424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425"/>
        <v>0</v>
      </c>
      <c r="N2100" s="21">
        <v>0</v>
      </c>
      <c r="O2100" s="20">
        <f t="shared" si="426"/>
        <v>0</v>
      </c>
      <c r="P2100" s="21">
        <f t="shared" si="427"/>
        <v>1</v>
      </c>
      <c r="Q2100" s="22">
        <f t="shared" si="428"/>
        <v>0</v>
      </c>
      <c r="R2100" s="59">
        <f ca="1">OFFSET($R$4,B2100,0)/OFFSET($F$4,B2100,0)*F2100</f>
        <v>2666623.5690905345</v>
      </c>
      <c r="S2100" s="60">
        <f t="shared" ca="1" si="429"/>
        <v>2666623.5690905345</v>
      </c>
      <c r="T2100" s="61">
        <v>1050.8474828952017</v>
      </c>
      <c r="U2100" s="61">
        <f t="shared" ca="1" si="430"/>
        <v>1137.1529079277332</v>
      </c>
      <c r="V2100" s="62">
        <f t="shared" ca="1" si="431"/>
        <v>8.2129354104508501E-2</v>
      </c>
      <c r="W2100" s="62"/>
      <c r="X2100" s="62">
        <f ca="1">MAX(V2100,OFFSET($X$4,B2100,0))</f>
        <v>8.2129354104508501E-2</v>
      </c>
      <c r="Y2100" s="60">
        <f t="shared" ca="1" si="432"/>
        <v>2666623.5690905345</v>
      </c>
      <c r="Z2100" s="63">
        <f t="shared" ca="1" si="433"/>
        <v>0</v>
      </c>
      <c r="AA2100" s="60">
        <f ca="1">MAX(0,Y2100-T2100*(1+OFFSET($V$4,B2100,0))*D2100)</f>
        <v>1040.1421279180795</v>
      </c>
      <c r="AB2100" s="63">
        <f ca="1">IF(OFFSET($Z$4,B2100,0)=0,0,-OFFSET($Z$4,B2100,0)/OFFSET($AA$4,B2100,0)*AA2100)</f>
        <v>-395.17384205993272</v>
      </c>
      <c r="AC2100" s="47">
        <f t="shared" ca="1" si="434"/>
        <v>2666228.3952484746</v>
      </c>
    </row>
    <row r="2101" spans="1:29" x14ac:dyDescent="0.15">
      <c r="A2101" s="58">
        <v>80414</v>
      </c>
      <c r="B2101" s="65">
        <f>INT(A2101/10000)</f>
        <v>8</v>
      </c>
      <c r="C2101" s="58" t="s">
        <v>2152</v>
      </c>
      <c r="D2101" s="58">
        <v>12012</v>
      </c>
      <c r="E2101" s="58">
        <v>0</v>
      </c>
      <c r="F2101" s="58">
        <f t="shared" si="422"/>
        <v>20020</v>
      </c>
      <c r="G2101" s="58"/>
      <c r="H2101" s="17">
        <f t="shared" si="423"/>
        <v>2</v>
      </c>
      <c r="I2101" s="17">
        <f t="shared" si="424"/>
        <v>0</v>
      </c>
      <c r="J2101" s="17">
        <f ca="1">OFFSET('Z1'!$B$7,B2101,H2101)*D2101</f>
        <v>1548827.28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425"/>
        <v>1548827.28</v>
      </c>
      <c r="N2101" s="21">
        <v>13388</v>
      </c>
      <c r="O2101" s="20">
        <f t="shared" si="426"/>
        <v>12388</v>
      </c>
      <c r="P2101" s="21">
        <f t="shared" si="427"/>
        <v>0</v>
      </c>
      <c r="Q2101" s="22">
        <f t="shared" si="428"/>
        <v>0</v>
      </c>
      <c r="R2101" s="59">
        <f ca="1">OFFSET($R$4,B2101,0)/OFFSET($F$4,B2101,0)*F2101</f>
        <v>14123228.532590609</v>
      </c>
      <c r="S2101" s="60">
        <f t="shared" ca="1" si="429"/>
        <v>15672055.812590608</v>
      </c>
      <c r="T2101" s="61">
        <v>1196.9970318147186</v>
      </c>
      <c r="U2101" s="61">
        <f t="shared" ca="1" si="430"/>
        <v>1304.6999510981193</v>
      </c>
      <c r="V2101" s="62">
        <f t="shared" ca="1" si="431"/>
        <v>8.9977599292887733E-2</v>
      </c>
      <c r="W2101" s="62"/>
      <c r="X2101" s="62">
        <f ca="1">MAX(V2101,OFFSET($X$4,B2101,0))</f>
        <v>8.9977599292887733E-2</v>
      </c>
      <c r="Y2101" s="60">
        <f t="shared" ca="1" si="432"/>
        <v>15672055.812590608</v>
      </c>
      <c r="Z2101" s="63">
        <f t="shared" ca="1" si="433"/>
        <v>0</v>
      </c>
      <c r="AA2101" s="60">
        <f ca="1">MAX(0,Y2101-T2101*(1+OFFSET($V$4,B2101,0))*D2101)</f>
        <v>118913.66597391479</v>
      </c>
      <c r="AB2101" s="63">
        <f ca="1">IF(OFFSET($Z$4,B2101,0)=0,0,-OFFSET($Z$4,B2101,0)/OFFSET($AA$4,B2101,0)*AA2101)</f>
        <v>-45178.02807429833</v>
      </c>
      <c r="AC2101" s="47">
        <f t="shared" ca="1" si="434"/>
        <v>15626877.78451631</v>
      </c>
    </row>
    <row r="2102" spans="1:29" x14ac:dyDescent="0.15">
      <c r="A2102" s="58">
        <v>80415</v>
      </c>
      <c r="B2102" s="65">
        <f>INT(A2102/10000)</f>
        <v>8</v>
      </c>
      <c r="C2102" s="58" t="s">
        <v>2153</v>
      </c>
      <c r="D2102" s="58">
        <v>352</v>
      </c>
      <c r="E2102" s="58">
        <v>0</v>
      </c>
      <c r="F2102" s="58">
        <f t="shared" si="422"/>
        <v>567.40298507462683</v>
      </c>
      <c r="G2102" s="58"/>
      <c r="H2102" s="17">
        <f t="shared" si="423"/>
        <v>1</v>
      </c>
      <c r="I2102" s="17">
        <f t="shared" si="424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425"/>
        <v>0</v>
      </c>
      <c r="N2102" s="21">
        <v>0</v>
      </c>
      <c r="O2102" s="20">
        <f t="shared" si="426"/>
        <v>0</v>
      </c>
      <c r="P2102" s="21">
        <f t="shared" si="427"/>
        <v>1</v>
      </c>
      <c r="Q2102" s="22">
        <f t="shared" si="428"/>
        <v>0</v>
      </c>
      <c r="R2102" s="59">
        <f ca="1">OFFSET($R$4,B2102,0)/OFFSET($F$4,B2102,0)*F2102</f>
        <v>400277.8235905621</v>
      </c>
      <c r="S2102" s="60">
        <f t="shared" ca="1" si="429"/>
        <v>400277.8235905621</v>
      </c>
      <c r="T2102" s="61">
        <v>1050.8474828952017</v>
      </c>
      <c r="U2102" s="61">
        <f t="shared" ca="1" si="430"/>
        <v>1137.1529079277332</v>
      </c>
      <c r="V2102" s="62">
        <f t="shared" ca="1" si="431"/>
        <v>8.2129354104508501E-2</v>
      </c>
      <c r="W2102" s="62"/>
      <c r="X2102" s="62">
        <f ca="1">MAX(V2102,OFFSET($X$4,B2102,0))</f>
        <v>8.2129354104508501E-2</v>
      </c>
      <c r="Y2102" s="60">
        <f t="shared" ca="1" si="432"/>
        <v>400277.8235905621</v>
      </c>
      <c r="Z2102" s="63">
        <f t="shared" ca="1" si="433"/>
        <v>0</v>
      </c>
      <c r="AA2102" s="60">
        <f ca="1">MAX(0,Y2102-T2102*(1+OFFSET($V$4,B2102,0))*D2102)</f>
        <v>156.13220854039537</v>
      </c>
      <c r="AB2102" s="63">
        <f ca="1">IF(OFFSET($Z$4,B2102,0)=0,0,-OFFSET($Z$4,B2102,0)/OFFSET($AA$4,B2102,0)*AA2102)</f>
        <v>-59.318205716469215</v>
      </c>
      <c r="AC2102" s="47">
        <f t="shared" ca="1" si="434"/>
        <v>400218.5053848456</v>
      </c>
    </row>
    <row r="2103" spans="1:29" x14ac:dyDescent="0.15">
      <c r="A2103" s="58">
        <v>80416</v>
      </c>
      <c r="B2103" s="65">
        <f>INT(A2103/10000)</f>
        <v>8</v>
      </c>
      <c r="C2103" s="58" t="s">
        <v>2154</v>
      </c>
      <c r="D2103" s="58">
        <v>2147</v>
      </c>
      <c r="E2103" s="58">
        <v>0</v>
      </c>
      <c r="F2103" s="58">
        <f t="shared" si="422"/>
        <v>3460.8358208955224</v>
      </c>
      <c r="G2103" s="58"/>
      <c r="H2103" s="17">
        <f t="shared" si="423"/>
        <v>1</v>
      </c>
      <c r="I2103" s="17">
        <f t="shared" si="424"/>
        <v>0</v>
      </c>
      <c r="J2103" s="17">
        <f ca="1">OFFSET('Z1'!$B$7,B2103,H2103)*D2103</f>
        <v>0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425"/>
        <v>0</v>
      </c>
      <c r="N2103" s="21">
        <v>4215</v>
      </c>
      <c r="O2103" s="20">
        <f t="shared" si="426"/>
        <v>3215</v>
      </c>
      <c r="P2103" s="21">
        <f t="shared" si="427"/>
        <v>1</v>
      </c>
      <c r="Q2103" s="22">
        <f t="shared" si="428"/>
        <v>2893.5</v>
      </c>
      <c r="R2103" s="59">
        <f ca="1">OFFSET($R$4,B2103,0)/OFFSET($F$4,B2103,0)*F2103</f>
        <v>2441467.2933208435</v>
      </c>
      <c r="S2103" s="60">
        <f t="shared" ca="1" si="429"/>
        <v>2444360.7933208435</v>
      </c>
      <c r="T2103" s="61">
        <v>1054.9155556746769</v>
      </c>
      <c r="U2103" s="61">
        <f t="shared" ca="1" si="430"/>
        <v>1138.5006023851158</v>
      </c>
      <c r="V2103" s="62">
        <f t="shared" ca="1" si="431"/>
        <v>7.9233874465887144E-2</v>
      </c>
      <c r="W2103" s="62"/>
      <c r="X2103" s="62">
        <f ca="1">MAX(V2103,OFFSET($X$4,B2103,0))</f>
        <v>7.9233874465887144E-2</v>
      </c>
      <c r="Y2103" s="60">
        <f t="shared" ca="1" si="432"/>
        <v>2444360.7933208435</v>
      </c>
      <c r="Z2103" s="63">
        <f t="shared" ca="1" si="433"/>
        <v>0</v>
      </c>
      <c r="AA2103" s="60">
        <f ca="1">MAX(0,Y2103-T2103*(1+OFFSET($V$4,B2103,0))*D2103)</f>
        <v>0</v>
      </c>
      <c r="AB2103" s="63">
        <f ca="1">IF(OFFSET($Z$4,B2103,0)=0,0,-OFFSET($Z$4,B2103,0)/OFFSET($AA$4,B2103,0)*AA2103)</f>
        <v>0</v>
      </c>
      <c r="AC2103" s="47">
        <f t="shared" ca="1" si="434"/>
        <v>2444360.7933208435</v>
      </c>
    </row>
    <row r="2104" spans="1:29" x14ac:dyDescent="0.15">
      <c r="A2104" s="58">
        <v>80417</v>
      </c>
      <c r="B2104" s="65">
        <f>INT(A2104/10000)</f>
        <v>8</v>
      </c>
      <c r="C2104" s="58" t="s">
        <v>2155</v>
      </c>
      <c r="D2104" s="58">
        <v>2741</v>
      </c>
      <c r="E2104" s="58">
        <v>0</v>
      </c>
      <c r="F2104" s="58">
        <f t="shared" si="422"/>
        <v>4418.3283582089553</v>
      </c>
      <c r="G2104" s="58"/>
      <c r="H2104" s="17">
        <f t="shared" si="423"/>
        <v>1</v>
      </c>
      <c r="I2104" s="17">
        <f t="shared" si="424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425"/>
        <v>0</v>
      </c>
      <c r="N2104" s="21">
        <v>0</v>
      </c>
      <c r="O2104" s="20">
        <f t="shared" si="426"/>
        <v>0</v>
      </c>
      <c r="P2104" s="21">
        <f t="shared" si="427"/>
        <v>1</v>
      </c>
      <c r="Q2104" s="22">
        <f t="shared" si="428"/>
        <v>0</v>
      </c>
      <c r="R2104" s="59">
        <f ca="1">OFFSET($R$4,B2104,0)/OFFSET($F$4,B2104,0)*F2104</f>
        <v>3116936.1206299169</v>
      </c>
      <c r="S2104" s="60">
        <f t="shared" ca="1" si="429"/>
        <v>3116936.1206299169</v>
      </c>
      <c r="T2104" s="61">
        <v>1050.8474828952017</v>
      </c>
      <c r="U2104" s="61">
        <f t="shared" ca="1" si="430"/>
        <v>1137.1529079277332</v>
      </c>
      <c r="V2104" s="62">
        <f t="shared" ca="1" si="431"/>
        <v>8.2129354104508501E-2</v>
      </c>
      <c r="W2104" s="62"/>
      <c r="X2104" s="62">
        <f ca="1">MAX(V2104,OFFSET($X$4,B2104,0))</f>
        <v>8.2129354104508501E-2</v>
      </c>
      <c r="Y2104" s="60">
        <f t="shared" ca="1" si="432"/>
        <v>3116936.1206299164</v>
      </c>
      <c r="Z2104" s="63">
        <f t="shared" ca="1" si="433"/>
        <v>0</v>
      </c>
      <c r="AA2104" s="60">
        <f ca="1">MAX(0,Y2104-T2104*(1+OFFSET($V$4,B2104,0))*D2104)</f>
        <v>1215.7908625258133</v>
      </c>
      <c r="AB2104" s="63">
        <f ca="1">IF(OFFSET($Z$4,B2104,0)=0,0,-OFFSET($Z$4,B2104,0)/OFFSET($AA$4,B2104,0)*AA2104)</f>
        <v>-461.90682349088041</v>
      </c>
      <c r="AC2104" s="47">
        <f t="shared" ca="1" si="434"/>
        <v>3116474.2138064257</v>
      </c>
    </row>
    <row r="2105" spans="1:29" x14ac:dyDescent="0.15">
      <c r="A2105" s="58">
        <v>80418</v>
      </c>
      <c r="B2105" s="65">
        <f>INT(A2105/10000)</f>
        <v>8</v>
      </c>
      <c r="C2105" s="58" t="s">
        <v>2156</v>
      </c>
      <c r="D2105" s="58">
        <v>2505</v>
      </c>
      <c r="E2105" s="58">
        <v>0</v>
      </c>
      <c r="F2105" s="58">
        <f t="shared" si="422"/>
        <v>4037.9104477611941</v>
      </c>
      <c r="G2105" s="58"/>
      <c r="H2105" s="17">
        <f t="shared" si="423"/>
        <v>1</v>
      </c>
      <c r="I2105" s="17">
        <f t="shared" si="424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425"/>
        <v>0</v>
      </c>
      <c r="N2105" s="21">
        <v>0</v>
      </c>
      <c r="O2105" s="20">
        <f t="shared" si="426"/>
        <v>0</v>
      </c>
      <c r="P2105" s="21">
        <f t="shared" si="427"/>
        <v>1</v>
      </c>
      <c r="Q2105" s="22">
        <f t="shared" si="428"/>
        <v>0</v>
      </c>
      <c r="R2105" s="59">
        <f ca="1">OFFSET($R$4,B2105,0)/OFFSET($F$4,B2105,0)*F2105</f>
        <v>2848568.0343589718</v>
      </c>
      <c r="S2105" s="60">
        <f t="shared" ca="1" si="429"/>
        <v>2848568.0343589718</v>
      </c>
      <c r="T2105" s="61">
        <v>1050.8916202116509</v>
      </c>
      <c r="U2105" s="61">
        <f t="shared" ca="1" si="430"/>
        <v>1137.1529079277332</v>
      </c>
      <c r="V2105" s="62">
        <f t="shared" ca="1" si="431"/>
        <v>8.2083904807147556E-2</v>
      </c>
      <c r="W2105" s="62"/>
      <c r="X2105" s="62">
        <f ca="1">MAX(V2105,OFFSET($X$4,B2105,0))</f>
        <v>8.2083904807147556E-2</v>
      </c>
      <c r="Y2105" s="60">
        <f t="shared" ca="1" si="432"/>
        <v>2848568.0343589718</v>
      </c>
      <c r="Z2105" s="63">
        <f t="shared" ca="1" si="433"/>
        <v>0</v>
      </c>
      <c r="AA2105" s="60">
        <f ca="1">MAX(0,Y2105-T2105*(1+OFFSET($V$4,B2105,0))*D2105)</f>
        <v>991.51345633296296</v>
      </c>
      <c r="AB2105" s="63">
        <f ca="1">IF(OFFSET($Z$4,B2105,0)=0,0,-OFFSET($Z$4,B2105,0)/OFFSET($AA$4,B2105,0)*AA2105)</f>
        <v>-376.69869479998567</v>
      </c>
      <c r="AC2105" s="47">
        <f t="shared" ca="1" si="434"/>
        <v>2848191.3356641717</v>
      </c>
    </row>
    <row r="2106" spans="1:29" x14ac:dyDescent="0.15">
      <c r="A2106" s="58">
        <v>80419</v>
      </c>
      <c r="B2106" s="65">
        <f>INT(A2106/10000)</f>
        <v>8</v>
      </c>
      <c r="C2106" s="58" t="s">
        <v>2157</v>
      </c>
      <c r="D2106" s="58">
        <v>809</v>
      </c>
      <c r="E2106" s="58">
        <v>0</v>
      </c>
      <c r="F2106" s="58">
        <f t="shared" si="422"/>
        <v>1304.0597014925372</v>
      </c>
      <c r="G2106" s="58"/>
      <c r="H2106" s="17">
        <f t="shared" si="423"/>
        <v>1</v>
      </c>
      <c r="I2106" s="17">
        <f t="shared" si="424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425"/>
        <v>0</v>
      </c>
      <c r="N2106" s="21">
        <v>0</v>
      </c>
      <c r="O2106" s="20">
        <f t="shared" si="426"/>
        <v>0</v>
      </c>
      <c r="P2106" s="21">
        <f t="shared" si="427"/>
        <v>1</v>
      </c>
      <c r="Q2106" s="22">
        <f t="shared" si="428"/>
        <v>0</v>
      </c>
      <c r="R2106" s="59">
        <f ca="1">OFFSET($R$4,B2106,0)/OFFSET($F$4,B2106,0)*F2106</f>
        <v>919956.70251353621</v>
      </c>
      <c r="S2106" s="60">
        <f t="shared" ca="1" si="429"/>
        <v>919956.70251353621</v>
      </c>
      <c r="T2106" s="61">
        <v>1050.8474828952017</v>
      </c>
      <c r="U2106" s="61">
        <f t="shared" ca="1" si="430"/>
        <v>1137.1529079277332</v>
      </c>
      <c r="V2106" s="62">
        <f t="shared" ca="1" si="431"/>
        <v>8.2129354104508501E-2</v>
      </c>
      <c r="W2106" s="62"/>
      <c r="X2106" s="62">
        <f ca="1">MAX(V2106,OFFSET($X$4,B2106,0))</f>
        <v>8.2129354104508501E-2</v>
      </c>
      <c r="Y2106" s="60">
        <f t="shared" ca="1" si="432"/>
        <v>919956.70251353609</v>
      </c>
      <c r="Z2106" s="63">
        <f t="shared" ca="1" si="433"/>
        <v>0</v>
      </c>
      <c r="AA2106" s="60">
        <f ca="1">MAX(0,Y2106-T2106*(1+OFFSET($V$4,B2106,0))*D2106)</f>
        <v>358.83794519642834</v>
      </c>
      <c r="AB2106" s="63">
        <f ca="1">IF(OFFSET($Z$4,B2106,0)=0,0,-OFFSET($Z$4,B2106,0)/OFFSET($AA$4,B2106,0)*AA2106)</f>
        <v>-136.33076256991339</v>
      </c>
      <c r="AC2106" s="47">
        <f t="shared" ca="1" si="434"/>
        <v>919820.37175096618</v>
      </c>
    </row>
    <row r="2107" spans="1:29" x14ac:dyDescent="0.15">
      <c r="A2107" s="58">
        <v>80420</v>
      </c>
      <c r="B2107" s="65">
        <f>INT(A2107/10000)</f>
        <v>8</v>
      </c>
      <c r="C2107" s="58" t="s">
        <v>2158</v>
      </c>
      <c r="D2107" s="58">
        <v>2622</v>
      </c>
      <c r="E2107" s="58">
        <v>0</v>
      </c>
      <c r="F2107" s="58">
        <f t="shared" si="422"/>
        <v>4226.5074626865671</v>
      </c>
      <c r="G2107" s="58"/>
      <c r="H2107" s="17">
        <f t="shared" si="423"/>
        <v>1</v>
      </c>
      <c r="I2107" s="17">
        <f t="shared" si="424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425"/>
        <v>0</v>
      </c>
      <c r="N2107" s="21">
        <v>0</v>
      </c>
      <c r="O2107" s="20">
        <f t="shared" si="426"/>
        <v>0</v>
      </c>
      <c r="P2107" s="21">
        <f t="shared" si="427"/>
        <v>1</v>
      </c>
      <c r="Q2107" s="22">
        <f t="shared" si="428"/>
        <v>0</v>
      </c>
      <c r="R2107" s="59">
        <f ca="1">OFFSET($R$4,B2107,0)/OFFSET($F$4,B2107,0)*F2107</f>
        <v>2981614.9245865168</v>
      </c>
      <c r="S2107" s="60">
        <f t="shared" ca="1" si="429"/>
        <v>2981614.9245865168</v>
      </c>
      <c r="T2107" s="61">
        <v>1050.8474828952019</v>
      </c>
      <c r="U2107" s="61">
        <f t="shared" ca="1" si="430"/>
        <v>1137.1529079277334</v>
      </c>
      <c r="V2107" s="62">
        <f t="shared" ca="1" si="431"/>
        <v>8.2129354104508501E-2</v>
      </c>
      <c r="W2107" s="62"/>
      <c r="X2107" s="62">
        <f ca="1">MAX(V2107,OFFSET($X$4,B2107,0))</f>
        <v>8.2129354104508501E-2</v>
      </c>
      <c r="Y2107" s="60">
        <f t="shared" ca="1" si="432"/>
        <v>2981614.9245865168</v>
      </c>
      <c r="Z2107" s="63">
        <f t="shared" ca="1" si="433"/>
        <v>0</v>
      </c>
      <c r="AA2107" s="60">
        <f ca="1">MAX(0,Y2107-T2107*(1+OFFSET($V$4,B2107,0))*D2107)</f>
        <v>1163.0075306612998</v>
      </c>
      <c r="AB2107" s="63">
        <f ca="1">IF(OFFSET($Z$4,B2107,0)=0,0,-OFFSET($Z$4,B2107,0)/OFFSET($AA$4,B2107,0)*AA2107)</f>
        <v>-441.85322553559496</v>
      </c>
      <c r="AC2107" s="47">
        <f t="shared" ca="1" si="434"/>
        <v>2981173.0713609811</v>
      </c>
    </row>
    <row r="2108" spans="1:29" x14ac:dyDescent="0.15">
      <c r="A2108" s="58">
        <v>80421</v>
      </c>
      <c r="B2108" s="65">
        <f>INT(A2108/10000)</f>
        <v>8</v>
      </c>
      <c r="C2108" s="58" t="s">
        <v>2159</v>
      </c>
      <c r="D2108" s="58">
        <v>613</v>
      </c>
      <c r="E2108" s="58">
        <v>0</v>
      </c>
      <c r="F2108" s="58">
        <f t="shared" si="422"/>
        <v>988.11940298507466</v>
      </c>
      <c r="G2108" s="58"/>
      <c r="H2108" s="17">
        <f t="shared" si="423"/>
        <v>1</v>
      </c>
      <c r="I2108" s="17">
        <f t="shared" si="424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425"/>
        <v>0</v>
      </c>
      <c r="N2108" s="21">
        <v>0</v>
      </c>
      <c r="O2108" s="20">
        <f t="shared" si="426"/>
        <v>0</v>
      </c>
      <c r="P2108" s="21">
        <f t="shared" si="427"/>
        <v>1</v>
      </c>
      <c r="Q2108" s="22">
        <f t="shared" si="428"/>
        <v>0</v>
      </c>
      <c r="R2108" s="59">
        <f ca="1">OFFSET($R$4,B2108,0)/OFFSET($F$4,B2108,0)*F2108</f>
        <v>697074.7325597005</v>
      </c>
      <c r="S2108" s="60">
        <f t="shared" ca="1" si="429"/>
        <v>697074.7325597005</v>
      </c>
      <c r="T2108" s="61">
        <v>1051.5499060708059</v>
      </c>
      <c r="U2108" s="61">
        <f t="shared" ca="1" si="430"/>
        <v>1137.1529079277332</v>
      </c>
      <c r="V2108" s="62">
        <f t="shared" ca="1" si="431"/>
        <v>8.1406504211282815E-2</v>
      </c>
      <c r="W2108" s="62"/>
      <c r="X2108" s="62">
        <f ca="1">MAX(V2108,OFFSET($X$4,B2108,0))</f>
        <v>8.1406504211282815E-2</v>
      </c>
      <c r="Y2108" s="60">
        <f t="shared" ca="1" si="432"/>
        <v>697074.73255970038</v>
      </c>
      <c r="Z2108" s="63">
        <f t="shared" ca="1" si="433"/>
        <v>0</v>
      </c>
      <c r="AA2108" s="60">
        <f ca="1">MAX(0,Y2108-T2108*(1+OFFSET($V$4,B2108,0))*D2108)</f>
        <v>0</v>
      </c>
      <c r="AB2108" s="63">
        <f ca="1">IF(OFFSET($Z$4,B2108,0)=0,0,-OFFSET($Z$4,B2108,0)/OFFSET($AA$4,B2108,0)*AA2108)</f>
        <v>0</v>
      </c>
      <c r="AC2108" s="47">
        <f t="shared" ca="1" si="434"/>
        <v>697074.73255970038</v>
      </c>
    </row>
    <row r="2109" spans="1:29" x14ac:dyDescent="0.15">
      <c r="A2109" s="58">
        <v>80422</v>
      </c>
      <c r="B2109" s="65">
        <f>INT(A2109/10000)</f>
        <v>8</v>
      </c>
      <c r="C2109" s="58" t="s">
        <v>2160</v>
      </c>
      <c r="D2109" s="58">
        <v>411</v>
      </c>
      <c r="E2109" s="58">
        <v>0</v>
      </c>
      <c r="F2109" s="58">
        <f t="shared" si="422"/>
        <v>662.50746268656712</v>
      </c>
      <c r="G2109" s="58"/>
      <c r="H2109" s="17">
        <f t="shared" si="423"/>
        <v>1</v>
      </c>
      <c r="I2109" s="17">
        <f t="shared" si="424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425"/>
        <v>0</v>
      </c>
      <c r="N2109" s="21">
        <v>4802</v>
      </c>
      <c r="O2109" s="20">
        <f t="shared" si="426"/>
        <v>3802</v>
      </c>
      <c r="P2109" s="21">
        <f t="shared" si="427"/>
        <v>1</v>
      </c>
      <c r="Q2109" s="22">
        <f t="shared" si="428"/>
        <v>3421.8</v>
      </c>
      <c r="R2109" s="59">
        <f ca="1">OFFSET($R$4,B2109,0)/OFFSET($F$4,B2109,0)*F2109</f>
        <v>467369.84515829838</v>
      </c>
      <c r="S2109" s="60">
        <f t="shared" ca="1" si="429"/>
        <v>470791.64515829837</v>
      </c>
      <c r="T2109" s="61">
        <v>1065.3859544839015</v>
      </c>
      <c r="U2109" s="61">
        <f t="shared" ca="1" si="430"/>
        <v>1145.4784553729887</v>
      </c>
      <c r="V2109" s="62">
        <f t="shared" ca="1" si="431"/>
        <v>7.5176982155622518E-2</v>
      </c>
      <c r="W2109" s="62"/>
      <c r="X2109" s="62">
        <f ca="1">MAX(V2109,OFFSET($X$4,B2109,0))</f>
        <v>7.5176982155622518E-2</v>
      </c>
      <c r="Y2109" s="60">
        <f t="shared" ca="1" si="432"/>
        <v>470791.64515829837</v>
      </c>
      <c r="Z2109" s="63">
        <f t="shared" ca="1" si="433"/>
        <v>0</v>
      </c>
      <c r="AA2109" s="60">
        <f ca="1">MAX(0,Y2109-T2109*(1+OFFSET($V$4,B2109,0))*D2109)</f>
        <v>0</v>
      </c>
      <c r="AB2109" s="63">
        <f ca="1">IF(OFFSET($Z$4,B2109,0)=0,0,-OFFSET($Z$4,B2109,0)/OFFSET($AA$4,B2109,0)*AA2109)</f>
        <v>0</v>
      </c>
      <c r="AC2109" s="47">
        <f t="shared" ca="1" si="434"/>
        <v>470791.64515829837</v>
      </c>
    </row>
    <row r="2110" spans="1:29" x14ac:dyDescent="0.15">
      <c r="A2110" s="58">
        <v>80423</v>
      </c>
      <c r="B2110" s="65">
        <f>INT(A2110/10000)</f>
        <v>8</v>
      </c>
      <c r="C2110" s="58" t="s">
        <v>2161</v>
      </c>
      <c r="D2110" s="58">
        <v>2159</v>
      </c>
      <c r="E2110" s="58">
        <v>0</v>
      </c>
      <c r="F2110" s="58">
        <f t="shared" si="422"/>
        <v>3480.1791044776119</v>
      </c>
      <c r="G2110" s="58"/>
      <c r="H2110" s="17">
        <f t="shared" si="423"/>
        <v>1</v>
      </c>
      <c r="I2110" s="17">
        <f t="shared" si="424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425"/>
        <v>0</v>
      </c>
      <c r="N2110" s="21">
        <v>0</v>
      </c>
      <c r="O2110" s="20">
        <f t="shared" si="426"/>
        <v>0</v>
      </c>
      <c r="P2110" s="21">
        <f t="shared" si="427"/>
        <v>1</v>
      </c>
      <c r="Q2110" s="22">
        <f t="shared" si="428"/>
        <v>0</v>
      </c>
      <c r="R2110" s="59">
        <f ca="1">OFFSET($R$4,B2110,0)/OFFSET($F$4,B2110,0)*F2110</f>
        <v>2455113.1282159761</v>
      </c>
      <c r="S2110" s="60">
        <f t="shared" ca="1" si="429"/>
        <v>2455113.1282159761</v>
      </c>
      <c r="T2110" s="61">
        <v>1050.8474828952017</v>
      </c>
      <c r="U2110" s="61">
        <f t="shared" ca="1" si="430"/>
        <v>1137.1529079277332</v>
      </c>
      <c r="V2110" s="62">
        <f t="shared" ca="1" si="431"/>
        <v>8.2129354104508501E-2</v>
      </c>
      <c r="W2110" s="62"/>
      <c r="X2110" s="62">
        <f ca="1">MAX(V2110,OFFSET($X$4,B2110,0))</f>
        <v>8.2129354104508501E-2</v>
      </c>
      <c r="Y2110" s="60">
        <f t="shared" ca="1" si="432"/>
        <v>2455113.1282159761</v>
      </c>
      <c r="Z2110" s="63">
        <f t="shared" ca="1" si="433"/>
        <v>0</v>
      </c>
      <c r="AA2110" s="60">
        <f ca="1">MAX(0,Y2110-T2110*(1+OFFSET($V$4,B2110,0))*D2110)</f>
        <v>957.64044954162091</v>
      </c>
      <c r="AB2110" s="63">
        <f ca="1">IF(OFFSET($Z$4,B2110,0)=0,0,-OFFSET($Z$4,B2110,0)/OFFSET($AA$4,B2110,0)*AA2110)</f>
        <v>-363.82956290293492</v>
      </c>
      <c r="AC2110" s="47">
        <f t="shared" ca="1" si="434"/>
        <v>2454749.2986530731</v>
      </c>
    </row>
    <row r="2111" spans="1:29" x14ac:dyDescent="0.15">
      <c r="A2111" s="58">
        <v>80424</v>
      </c>
      <c r="B2111" s="65">
        <f>INT(A2111/10000)</f>
        <v>8</v>
      </c>
      <c r="C2111" s="58" t="s">
        <v>2162</v>
      </c>
      <c r="D2111" s="58">
        <v>3328</v>
      </c>
      <c r="E2111" s="58">
        <v>0</v>
      </c>
      <c r="F2111" s="58">
        <f t="shared" si="422"/>
        <v>5364.5373134328356</v>
      </c>
      <c r="G2111" s="58"/>
      <c r="H2111" s="17">
        <f t="shared" si="423"/>
        <v>1</v>
      </c>
      <c r="I2111" s="17">
        <f t="shared" si="424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425"/>
        <v>0</v>
      </c>
      <c r="N2111" s="21">
        <v>4063</v>
      </c>
      <c r="O2111" s="20">
        <f t="shared" si="426"/>
        <v>3063</v>
      </c>
      <c r="P2111" s="21">
        <f t="shared" si="427"/>
        <v>1</v>
      </c>
      <c r="Q2111" s="22">
        <f t="shared" si="428"/>
        <v>2756.7000000000003</v>
      </c>
      <c r="R2111" s="59">
        <f ca="1">OFFSET($R$4,B2111,0)/OFFSET($F$4,B2111,0)*F2111</f>
        <v>3784444.8775834963</v>
      </c>
      <c r="S2111" s="60">
        <f t="shared" ca="1" si="429"/>
        <v>3787201.5775834965</v>
      </c>
      <c r="T2111" s="61">
        <v>1051.6405662399327</v>
      </c>
      <c r="U2111" s="61">
        <f t="shared" ca="1" si="430"/>
        <v>1137.9812432642718</v>
      </c>
      <c r="V2111" s="62">
        <f t="shared" ca="1" si="431"/>
        <v>8.2100938092417142E-2</v>
      </c>
      <c r="W2111" s="62"/>
      <c r="X2111" s="62">
        <f ca="1">MAX(V2111,OFFSET($X$4,B2111,0))</f>
        <v>8.2100938092417142E-2</v>
      </c>
      <c r="Y2111" s="60">
        <f t="shared" ca="1" si="432"/>
        <v>3787201.5775834965</v>
      </c>
      <c r="Z2111" s="63">
        <f t="shared" ca="1" si="433"/>
        <v>0</v>
      </c>
      <c r="AA2111" s="60">
        <f ca="1">MAX(0,Y2111-T2111*(1+OFFSET($V$4,B2111,0))*D2111)</f>
        <v>1377.821073576808</v>
      </c>
      <c r="AB2111" s="63">
        <f ca="1">IF(OFFSET($Z$4,B2111,0)=0,0,-OFFSET($Z$4,B2111,0)/OFFSET($AA$4,B2111,0)*AA2111)</f>
        <v>-523.46581558647438</v>
      </c>
      <c r="AC2111" s="47">
        <f t="shared" ca="1" si="434"/>
        <v>3786678.11176791</v>
      </c>
    </row>
    <row r="2112" spans="1:29" x14ac:dyDescent="0.15">
      <c r="A2112" s="58">
        <v>90001</v>
      </c>
      <c r="B2112" s="65">
        <f>INT(A2112/10000)</f>
        <v>9</v>
      </c>
      <c r="C2112" s="58" t="s">
        <v>20</v>
      </c>
      <c r="D2112" s="58">
        <v>1914743</v>
      </c>
      <c r="E2112" s="58">
        <v>0</v>
      </c>
      <c r="F2112" s="58">
        <f t="shared" si="422"/>
        <v>4467733.666666667</v>
      </c>
      <c r="G2112" s="58"/>
      <c r="H2112" s="17">
        <f t="shared" si="423"/>
        <v>4</v>
      </c>
      <c r="I2112" s="17">
        <f t="shared" si="424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425"/>
        <v>0</v>
      </c>
      <c r="N2112" s="21">
        <v>4589492</v>
      </c>
      <c r="O2112" s="20">
        <f t="shared" si="426"/>
        <v>4588492</v>
      </c>
      <c r="P2112" s="21">
        <f t="shared" si="427"/>
        <v>0</v>
      </c>
      <c r="Q2112" s="22">
        <f t="shared" si="428"/>
        <v>0</v>
      </c>
      <c r="R2112" s="59">
        <f ca="1">OFFSET($R$4,B2112,0)/OFFSET($F$4,B2112,0)*F2112</f>
        <v>3078893898.7176704</v>
      </c>
      <c r="S2112" s="60">
        <f t="shared" ca="1" si="429"/>
        <v>3078893898.7176704</v>
      </c>
      <c r="T2112" s="61">
        <v>1470.9733440187517</v>
      </c>
      <c r="U2112" s="61">
        <f t="shared" ca="1" si="430"/>
        <v>1607.9932913804466</v>
      </c>
      <c r="V2112" s="62">
        <f t="shared" ca="1" si="431"/>
        <v>9.3149170866245301E-2</v>
      </c>
      <c r="W2112" s="62"/>
      <c r="X2112" s="62">
        <f ca="1">MAX(V2112,OFFSET($X$4,B2112,0))</f>
        <v>9.3149170866245301E-2</v>
      </c>
      <c r="Y2112" s="60">
        <f t="shared" ca="1" si="432"/>
        <v>3078893898.7176704</v>
      </c>
      <c r="Z2112" s="63">
        <f t="shared" ca="1" si="433"/>
        <v>0</v>
      </c>
      <c r="AA2112" s="60">
        <f ca="1">MAX(0,Y2112-T2112*(1+OFFSET($V$4,B2112,0))*D2112)</f>
        <v>0</v>
      </c>
      <c r="AB2112" s="63">
        <f ca="1">IF(OFFSET($Z$4,B2112,0)=0,0,-OFFSET($Z$4,B2112,0)/OFFSET($AA$4,B2112,0)*AA2112)</f>
        <v>0</v>
      </c>
      <c r="AC2112" s="47">
        <f t="shared" ca="1" si="434"/>
        <v>3078893898.7176704</v>
      </c>
    </row>
    <row r="2113" spans="1:29" s="70" customFormat="1" x14ac:dyDescent="0.15">
      <c r="A2113" s="58"/>
      <c r="B2113" s="65"/>
      <c r="C2113" s="58"/>
      <c r="D2113" s="58"/>
      <c r="E2113" s="58"/>
      <c r="F2113" s="58"/>
      <c r="G2113" s="58"/>
      <c r="H2113" s="66"/>
      <c r="I2113" s="66"/>
      <c r="J2113" s="66"/>
      <c r="K2113" s="66"/>
      <c r="L2113" s="66"/>
      <c r="M2113" s="67"/>
      <c r="N2113" s="66"/>
      <c r="O2113" s="58"/>
      <c r="P2113" s="66"/>
      <c r="Q2113" s="38"/>
      <c r="R2113" s="67"/>
      <c r="S2113" s="66"/>
      <c r="T2113" s="68"/>
      <c r="U2113" s="68"/>
      <c r="V2113" s="69"/>
      <c r="W2113" s="69"/>
      <c r="X2113" s="69"/>
      <c r="Y2113" s="66"/>
      <c r="Z2113" s="67"/>
      <c r="AA2113" s="66"/>
      <c r="AB2113" s="67"/>
      <c r="AC2113" s="67"/>
    </row>
    <row r="2114" spans="1:29" s="70" customFormat="1" x14ac:dyDescent="0.15">
      <c r="A2114" s="58"/>
      <c r="B2114" s="65"/>
      <c r="C2114" s="58"/>
      <c r="D2114" s="58"/>
      <c r="E2114" s="58"/>
      <c r="F2114" s="58"/>
      <c r="G2114" s="58"/>
      <c r="H2114" s="66"/>
      <c r="I2114" s="66"/>
      <c r="J2114" s="66"/>
      <c r="K2114" s="66"/>
      <c r="L2114" s="66"/>
      <c r="M2114" s="67"/>
      <c r="N2114" s="66"/>
      <c r="O2114" s="58"/>
      <c r="P2114" s="66"/>
      <c r="Q2114" s="38"/>
      <c r="R2114" s="67"/>
      <c r="S2114" s="66"/>
      <c r="T2114" s="68"/>
      <c r="U2114" s="68"/>
      <c r="V2114" s="69"/>
      <c r="W2114" s="69"/>
      <c r="X2114" s="69"/>
      <c r="Y2114" s="66"/>
      <c r="Z2114" s="67"/>
      <c r="AA2114" s="66"/>
      <c r="AB2114" s="67"/>
      <c r="AC2114" s="67"/>
    </row>
    <row r="2115" spans="1:29" s="70" customFormat="1" x14ac:dyDescent="0.15">
      <c r="A2115" s="58"/>
      <c r="B2115" s="65"/>
      <c r="C2115" s="58"/>
      <c r="D2115" s="58"/>
      <c r="E2115" s="58"/>
      <c r="F2115" s="58"/>
      <c r="G2115" s="58"/>
      <c r="H2115" s="66"/>
      <c r="I2115" s="66"/>
      <c r="J2115" s="66"/>
      <c r="K2115" s="66"/>
      <c r="L2115" s="66"/>
      <c r="M2115" s="67"/>
      <c r="N2115" s="66"/>
      <c r="O2115" s="58"/>
      <c r="P2115" s="66"/>
      <c r="Q2115" s="38"/>
      <c r="R2115" s="67"/>
      <c r="S2115" s="66"/>
      <c r="T2115" s="68"/>
      <c r="U2115" s="68"/>
      <c r="V2115" s="69"/>
      <c r="W2115" s="69"/>
      <c r="X2115" s="69"/>
      <c r="Y2115" s="66"/>
      <c r="Z2115" s="67"/>
      <c r="AA2115" s="66"/>
      <c r="AB2115" s="67"/>
      <c r="AC2115" s="67"/>
    </row>
    <row r="2116" spans="1:29" s="70" customFormat="1" x14ac:dyDescent="0.15">
      <c r="A2116" s="58"/>
      <c r="B2116" s="65"/>
      <c r="C2116" s="58"/>
      <c r="D2116" s="58"/>
      <c r="E2116" s="58"/>
      <c r="F2116" s="58"/>
      <c r="G2116" s="58"/>
      <c r="H2116" s="66"/>
      <c r="I2116" s="66"/>
      <c r="J2116" s="66"/>
      <c r="K2116" s="66"/>
      <c r="L2116" s="66"/>
      <c r="M2116" s="67"/>
      <c r="N2116" s="66"/>
      <c r="O2116" s="58"/>
      <c r="P2116" s="66"/>
      <c r="Q2116" s="38"/>
      <c r="R2116" s="67"/>
      <c r="S2116" s="66"/>
      <c r="T2116" s="68"/>
      <c r="U2116" s="68"/>
      <c r="V2116" s="69"/>
      <c r="W2116" s="69"/>
      <c r="X2116" s="69"/>
      <c r="Y2116" s="66"/>
      <c r="Z2116" s="67"/>
      <c r="AA2116" s="66"/>
      <c r="AB2116" s="67"/>
      <c r="AC2116" s="67"/>
    </row>
    <row r="2117" spans="1:29" s="70" customFormat="1" x14ac:dyDescent="0.15">
      <c r="A2117" s="58"/>
      <c r="B2117" s="65"/>
      <c r="C2117" s="58"/>
      <c r="D2117" s="58"/>
      <c r="E2117" s="58"/>
      <c r="F2117" s="58"/>
      <c r="G2117" s="58"/>
      <c r="H2117" s="66"/>
      <c r="I2117" s="66"/>
      <c r="J2117" s="66"/>
      <c r="K2117" s="66"/>
      <c r="L2117" s="66"/>
      <c r="M2117" s="67"/>
      <c r="N2117" s="66"/>
      <c r="O2117" s="58"/>
      <c r="P2117" s="66"/>
      <c r="Q2117" s="38"/>
      <c r="R2117" s="67"/>
      <c r="S2117" s="66"/>
      <c r="T2117" s="68"/>
      <c r="U2117" s="68"/>
      <c r="V2117" s="69"/>
      <c r="W2117" s="69"/>
      <c r="X2117" s="69"/>
      <c r="Y2117" s="66"/>
      <c r="Z2117" s="67"/>
      <c r="AA2117" s="66"/>
      <c r="AB2117" s="67"/>
      <c r="AC2117" s="67"/>
    </row>
    <row r="2118" spans="1:29" s="70" customFormat="1" x14ac:dyDescent="0.15">
      <c r="A2118" s="58"/>
      <c r="B2118" s="65"/>
      <c r="C2118" s="58"/>
      <c r="D2118" s="58"/>
      <c r="E2118" s="58"/>
      <c r="F2118" s="58"/>
      <c r="G2118" s="58"/>
      <c r="H2118" s="66"/>
      <c r="I2118" s="66"/>
      <c r="J2118" s="66"/>
      <c r="K2118" s="66"/>
      <c r="L2118" s="66"/>
      <c r="M2118" s="67"/>
      <c r="N2118" s="66"/>
      <c r="O2118" s="58"/>
      <c r="P2118" s="66"/>
      <c r="Q2118" s="38"/>
      <c r="R2118" s="67"/>
      <c r="S2118" s="66"/>
      <c r="T2118" s="68"/>
      <c r="U2118" s="68"/>
      <c r="V2118" s="69"/>
      <c r="W2118" s="69"/>
      <c r="X2118" s="69"/>
      <c r="Y2118" s="66"/>
      <c r="Z2118" s="67"/>
      <c r="AA2118" s="66"/>
      <c r="AB2118" s="67"/>
      <c r="AC2118" s="67"/>
    </row>
    <row r="2119" spans="1:29" s="70" customFormat="1" x14ac:dyDescent="0.15">
      <c r="A2119" s="58"/>
      <c r="B2119" s="65"/>
      <c r="C2119" s="58"/>
      <c r="D2119" s="58"/>
      <c r="E2119" s="58"/>
      <c r="F2119" s="58"/>
      <c r="G2119" s="58"/>
      <c r="H2119" s="66"/>
      <c r="I2119" s="66"/>
      <c r="J2119" s="66"/>
      <c r="K2119" s="66"/>
      <c r="L2119" s="66"/>
      <c r="M2119" s="67"/>
      <c r="N2119" s="66"/>
      <c r="O2119" s="58"/>
      <c r="P2119" s="66"/>
      <c r="Q2119" s="38"/>
      <c r="R2119" s="67"/>
      <c r="S2119" s="66"/>
      <c r="T2119" s="68"/>
      <c r="U2119" s="68"/>
      <c r="V2119" s="69"/>
      <c r="W2119" s="69"/>
      <c r="X2119" s="69"/>
      <c r="Y2119" s="66"/>
      <c r="Z2119" s="67"/>
      <c r="AA2119" s="66"/>
      <c r="AB2119" s="67"/>
      <c r="AC2119" s="67"/>
    </row>
    <row r="2120" spans="1:29" x14ac:dyDescent="0.15">
      <c r="A2120" s="65"/>
      <c r="B2120" s="65"/>
      <c r="C2120" s="58"/>
      <c r="H2120" s="53"/>
      <c r="I2120" s="53"/>
      <c r="J2120" s="53"/>
      <c r="K2120" s="53"/>
      <c r="L2120" s="53"/>
      <c r="M2120" s="47"/>
      <c r="T2120" s="48"/>
      <c r="U2120" s="48"/>
      <c r="V2120" s="49"/>
      <c r="W2120" s="49"/>
      <c r="X2120" s="49"/>
      <c r="Y2120" s="53"/>
      <c r="Z2120" s="47"/>
      <c r="AA2120" s="53"/>
      <c r="AB2120" s="47"/>
      <c r="AC2120" s="47"/>
    </row>
    <row r="2121" spans="1:29" x14ac:dyDescent="0.15">
      <c r="A2121" s="65"/>
      <c r="B2121" s="65"/>
      <c r="C2121" s="58"/>
      <c r="D2121" s="66"/>
      <c r="E2121" s="66"/>
      <c r="F2121" s="53"/>
      <c r="G2121" s="53"/>
      <c r="H2121" s="53"/>
      <c r="I2121" s="53"/>
      <c r="J2121" s="53"/>
      <c r="K2121" s="53"/>
      <c r="L2121" s="53"/>
      <c r="M2121" s="47"/>
      <c r="N2121" s="53"/>
      <c r="O2121" s="53"/>
      <c r="P2121" s="53"/>
      <c r="Q2121" s="47"/>
      <c r="R2121" s="47"/>
      <c r="S2121" s="53"/>
      <c r="T2121" s="48"/>
      <c r="U2121" s="48"/>
      <c r="V2121" s="49"/>
      <c r="W2121" s="49"/>
      <c r="X2121" s="49"/>
      <c r="Y2121" s="53"/>
      <c r="Z2121" s="47"/>
      <c r="AA2121" s="53"/>
      <c r="AB2121" s="47"/>
      <c r="AC2121" s="47"/>
    </row>
    <row r="2122" spans="1:29" x14ac:dyDescent="0.15">
      <c r="F2122" s="53"/>
    </row>
    <row r="2123" spans="1:29" x14ac:dyDescent="0.15">
      <c r="A2123" s="65"/>
      <c r="B2123" s="65"/>
      <c r="C2123" s="58"/>
      <c r="D2123" s="58"/>
      <c r="E2123" s="58"/>
      <c r="F2123" s="35"/>
      <c r="G2123" s="53"/>
      <c r="H2123" s="53"/>
      <c r="I2123" s="53"/>
      <c r="J2123" s="53"/>
      <c r="K2123" s="53"/>
      <c r="L2123" s="53"/>
      <c r="M2123" s="47"/>
      <c r="N2123" s="53"/>
      <c r="O2123" s="53"/>
      <c r="P2123" s="53"/>
      <c r="Q2123" s="47"/>
      <c r="R2123" s="47"/>
      <c r="S2123" s="53"/>
      <c r="T2123" s="53"/>
      <c r="U2123" s="53"/>
      <c r="V2123" s="53"/>
      <c r="W2123" s="53"/>
      <c r="X2123" s="53"/>
      <c r="Y2123" s="53"/>
      <c r="Z2123" s="47"/>
      <c r="AA2123" s="53"/>
      <c r="AB2123" s="47"/>
      <c r="AC2123" s="53"/>
    </row>
    <row r="2124" spans="1:29" x14ac:dyDescent="0.15">
      <c r="A2124" s="65"/>
      <c r="B2124" s="65"/>
      <c r="C2124" s="38"/>
      <c r="D2124" s="107"/>
      <c r="E2124" s="58"/>
      <c r="F2124" s="54"/>
      <c r="G2124" s="71"/>
      <c r="H2124" s="71"/>
      <c r="I2124" s="71"/>
      <c r="J2124" s="71"/>
      <c r="K2124" s="71"/>
      <c r="L2124" s="71"/>
      <c r="M2124" s="72"/>
      <c r="N2124" s="71"/>
      <c r="O2124" s="71"/>
      <c r="P2124" s="71"/>
      <c r="Q2124" s="72"/>
      <c r="R2124" s="47"/>
      <c r="S2124" s="53"/>
      <c r="T2124" s="53"/>
      <c r="U2124" s="53"/>
      <c r="V2124" s="53"/>
      <c r="W2124" s="53"/>
      <c r="X2124" s="53"/>
      <c r="Y2124" s="53"/>
      <c r="Z2124" s="47"/>
      <c r="AA2124" s="53"/>
      <c r="AB2124" s="47"/>
      <c r="AC2124" s="53"/>
    </row>
    <row r="2125" spans="1:29" ht="12.75" x14ac:dyDescent="0.2">
      <c r="D2125" s="109"/>
    </row>
    <row r="2126" spans="1:29" s="53" customFormat="1" ht="12.75" x14ac:dyDescent="0.2">
      <c r="A2126" s="65"/>
      <c r="B2126" s="65"/>
      <c r="C2126" s="58"/>
      <c r="D2126" s="110"/>
      <c r="E2126" s="110"/>
      <c r="F2126" s="46"/>
      <c r="M2126" s="47"/>
      <c r="Q2126" s="47"/>
      <c r="R2126" s="47"/>
      <c r="Z2126" s="47"/>
      <c r="AB2126" s="47"/>
    </row>
    <row r="2127" spans="1:29" s="53" customFormat="1" x14ac:dyDescent="0.15">
      <c r="A2127" s="65"/>
      <c r="B2127" s="65"/>
      <c r="C2127" s="38"/>
      <c r="D2127" s="66"/>
      <c r="E2127" s="66"/>
      <c r="F2127" s="46"/>
      <c r="M2127" s="47"/>
      <c r="Q2127" s="47"/>
      <c r="R2127" s="47"/>
      <c r="Z2127" s="47"/>
      <c r="AB2127" s="47"/>
    </row>
    <row r="2128" spans="1:29" ht="12.75" x14ac:dyDescent="0.2">
      <c r="F2128" s="73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3-03-06T16:40:07Z</cp:lastPrinted>
  <dcterms:created xsi:type="dcterms:W3CDTF">2023-03-06T16:36:03Z</dcterms:created>
  <dcterms:modified xsi:type="dcterms:W3CDTF">2023-03-06T16:40:29Z</dcterms:modified>
</cp:coreProperties>
</file>